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8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pivotTables/pivotTable4.xml" ContentType="application/vnd.openxmlformats-officedocument.spreadsheetml.pivotTable+xml"/>
  <Override PartName="/xl/drawings/drawing16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7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8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9.xml" ContentType="application/vnd.openxmlformats-officedocument.drawingml.chartshapes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0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1.xml" ContentType="application/vnd.openxmlformats-officedocument.drawingml.chartshapes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2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23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24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25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26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27.xml" ContentType="application/vnd.openxmlformats-officedocument.drawing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28.xml" ContentType="application/vnd.openxmlformats-officedocument.drawing+xml"/>
  <Override PartName="/xl/pivotTables/pivotTable17.xml" ContentType="application/vnd.openxmlformats-officedocument.spreadsheetml.pivotTable+xml"/>
  <Override PartName="/xl/drawings/drawing29.xml" ContentType="application/vnd.openxmlformats-officedocument.drawing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30.xml" ContentType="application/vnd.openxmlformats-officedocument.drawingml.chartshapes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31.xml" ContentType="application/vnd.openxmlformats-officedocument.drawingml.chartshapes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pivotTables/pivotTable18.xml" ContentType="application/vnd.openxmlformats-officedocument.spreadsheetml.pivotTable+xml"/>
  <Override PartName="/xl/drawings/drawing34.xml" ContentType="application/vnd.openxmlformats-officedocument.drawing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35.xml" ContentType="application/vnd.openxmlformats-officedocument.drawingml.chartshapes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36.xml" ContentType="application/vnd.openxmlformats-officedocument.drawingml.chartshapes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37.xml" ContentType="application/vnd.openxmlformats-officedocument.drawingml.chartshapes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pivotTables/pivotTable19.xml" ContentType="application/vnd.openxmlformats-officedocument.spreadsheetml.pivotTable+xml"/>
  <Override PartName="/xl/drawings/drawing40.xml" ContentType="application/vnd.openxmlformats-officedocument.drawing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41.xml" ContentType="application/vnd.openxmlformats-officedocument.drawingml.chartshapes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42.xml" ContentType="application/vnd.openxmlformats-officedocument.drawingml.chartshapes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43.xml" ContentType="application/vnd.openxmlformats-officedocument.drawingml.chartshapes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pivotTables/pivotTable20.xml" ContentType="application/vnd.openxmlformats-officedocument.spreadsheetml.pivotTable+xml"/>
  <Override PartName="/xl/drawings/drawing46.xml" ContentType="application/vnd.openxmlformats-officedocument.drawing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47.xml" ContentType="application/vnd.openxmlformats-officedocument.drawingml.chartshapes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48.xml" ContentType="application/vnd.openxmlformats-officedocument.drawingml.chartshapes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9.xml" ContentType="application/vnd.openxmlformats-officedocument.drawingml.chartshapes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pivotTables/pivotTable21.xml" ContentType="application/vnd.openxmlformats-officedocument.spreadsheetml.pivotTable+xml"/>
  <Override PartName="/xl/drawings/drawing52.xml" ContentType="application/vnd.openxmlformats-officedocument.drawing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53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54.xml" ContentType="application/vnd.openxmlformats-officedocument.drawingml.chartshapes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55.xml" ContentType="application/vnd.openxmlformats-officedocument.drawingml.chartshapes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drawings/drawing58.xml" ContentType="application/vnd.openxmlformats-officedocument.drawing+xml"/>
  <Override PartName="/xl/drawings/drawing59.xml" ContentType="application/vnd.openxmlformats-officedocument.drawing+xml"/>
  <Override PartName="/xl/pivotTables/pivotTable22.xml" ContentType="application/vnd.openxmlformats-officedocument.spreadsheetml.pivotTable+xml"/>
  <Override PartName="/xl/drawings/drawing60.xml" ContentType="application/vnd.openxmlformats-officedocument.drawing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61.xml" ContentType="application/vnd.openxmlformats-officedocument.drawingml.chartshapes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62.xml" ContentType="application/vnd.openxmlformats-officedocument.drawingml.chartshapes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63.xml" ContentType="application/vnd.openxmlformats-officedocument.drawingml.chartshapes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pivotTables/pivotTable23.xml" ContentType="application/vnd.openxmlformats-officedocument.spreadsheetml.pivotTable+xml"/>
  <Override PartName="/xl/drawings/drawing64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65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66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67.xml" ContentType="application/vnd.openxmlformats-officedocument.drawingml.chartshapes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68.xml" ContentType="application/vnd.openxmlformats-officedocument.drawingml.chartshapes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pivotTables/pivotTable24.xml" ContentType="application/vnd.openxmlformats-officedocument.spreadsheetml.pivotTable+xml"/>
  <Override PartName="/xl/drawings/drawing72.xml" ContentType="application/vnd.openxmlformats-officedocument.drawing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73.xml" ContentType="application/vnd.openxmlformats-officedocument.drawingml.chartshapes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74.xml" ContentType="application/vnd.openxmlformats-officedocument.drawingml.chartshapes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75.xml" ContentType="application/vnd.openxmlformats-officedocument.drawingml.chartshapes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76.xml" ContentType="application/vnd.openxmlformats-officedocument.drawingml.chartshapes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77.xml" ContentType="application/vnd.openxmlformats-officedocument.drawingml.chartshapes+xml"/>
  <Override PartName="/xl/drawings/drawing78.xml" ContentType="application/vnd.openxmlformats-officedocument.drawing+xml"/>
  <Override PartName="/xl/drawings/drawing79.xml" ContentType="application/vnd.openxmlformats-officedocument.drawing+xml"/>
  <Override PartName="/xl/drawings/drawing8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analysis\"/>
    </mc:Choice>
  </mc:AlternateContent>
  <xr:revisionPtr revIDLastSave="0" documentId="13_ncr:1_{D186E7B2-FD00-44F1-97D8-61102C2554B2}" xr6:coauthVersionLast="47" xr6:coauthVersionMax="47" xr10:uidLastSave="{00000000-0000-0000-0000-000000000000}"/>
  <bookViews>
    <workbookView xWindow="10575" yWindow="2010" windowWidth="18030" windowHeight="13860" activeTab="1" xr2:uid="{46390E27-4C4A-404E-A2AD-A648134D3099}"/>
  </bookViews>
  <sheets>
    <sheet name="Under 70" sheetId="64" r:id="rId1"/>
    <sheet name="70-90" sheetId="63" r:id="rId2"/>
    <sheet name="All ages" sheetId="59" r:id="rId3"/>
    <sheet name="KCOR v3 algorithm" sheetId="1" r:id="rId4"/>
    <sheet name="quantile regression method" sheetId="66" r:id="rId5"/>
    <sheet name="vax slope compute validation" sheetId="57" r:id="rId6"/>
    <sheet name="anal-2021-24" sheetId="14" r:id="rId7"/>
    <sheet name="negative sex all ages" sheetId="45" r:id="rId8"/>
    <sheet name="neg control sex with old" sheetId="44" r:id="rId9"/>
    <sheet name="neg control all vs. old" sheetId="43" r:id="rId10"/>
    <sheet name="negative control NPH test" sheetId="46" r:id="rId11"/>
    <sheet name="negative control 70 vs. 90" sheetId="48" r:id="rId12"/>
    <sheet name="negative control" sheetId="41" r:id="rId13"/>
    <sheet name="calc negative control" sheetId="42" r:id="rId14"/>
    <sheet name="ACM death chart" sheetId="40" r:id="rId15"/>
    <sheet name="calc-2021-24" sheetId="15" r:id="rId16"/>
    <sheet name="anal-2022-06" sheetId="28" r:id="rId17"/>
    <sheet name="calc-2022-06" sheetId="29" r:id="rId18"/>
    <sheet name="anal-2024-06" sheetId="36" r:id="rId19"/>
    <sheet name="calc-2024-06" sheetId="37" r:id="rId20"/>
    <sheet name="anal-2023-06" sheetId="34" r:id="rId21"/>
    <sheet name="calc-2023-06" sheetId="35" r:id="rId22"/>
    <sheet name="anal-2021-13" sheetId="31" r:id="rId23"/>
    <sheet name="calc-2021-13" sheetId="32" r:id="rId24"/>
    <sheet name="calc-old method" sheetId="38" r:id="rId25"/>
    <sheet name="chatGPT on 21-24" sheetId="27" r:id="rId26"/>
    <sheet name="jun21 old" sheetId="20" r:id="rId27"/>
    <sheet name="booster old" sheetId="13" r:id="rId28"/>
    <sheet name="param derivation" sheetId="9" r:id="rId29"/>
    <sheet name="adjustment example" sheetId="17" r:id="rId30"/>
    <sheet name="jun 194x snap" sheetId="12" r:id="rId31"/>
    <sheet name="Why it works" sheetId="2" r:id="rId32"/>
    <sheet name="old normalization method" sheetId="16" r:id="rId33"/>
    <sheet name="2021-13" sheetId="22" r:id="rId34"/>
    <sheet name="2021-24" sheetId="18" r:id="rId35"/>
    <sheet name="2021-41" sheetId="23" r:id="rId36"/>
    <sheet name="2022-06" sheetId="19" r:id="rId37"/>
    <sheet name="2023-06" sheetId="25" r:id="rId38"/>
    <sheet name="2024-06" sheetId="26" r:id="rId39"/>
    <sheet name="about" sheetId="8" r:id="rId40"/>
    <sheet name="checlist for new enrollment" sheetId="33" r:id="rId41"/>
    <sheet name="peer review" sheetId="39" r:id="rId42"/>
  </sheets>
  <definedNames>
    <definedName name="_xlnm._FilterDatabase" localSheetId="36" hidden="1">'2022-06'!$A$1:$K$1</definedName>
    <definedName name="A" localSheetId="23">'calc-2021-13'!$F$23</definedName>
    <definedName name="A" localSheetId="17">'calc-2022-06'!$F$23</definedName>
    <definedName name="A" localSheetId="21">'calc-2023-06'!$F$23</definedName>
    <definedName name="A" localSheetId="19">'calc-2024-06'!$F$23</definedName>
    <definedName name="A" localSheetId="24">'calc-old method'!$F$7</definedName>
    <definedName name="A">'calc-2021-24'!$F$23</definedName>
    <definedName name="A_">'calc negative control'!$F$26</definedName>
    <definedName name="a_1" localSheetId="23">'calc-2021-13'!$F$24</definedName>
    <definedName name="a_1" localSheetId="17">'calc-2022-06'!$F$24</definedName>
    <definedName name="a_1" localSheetId="21">'calc-2023-06'!$F$24</definedName>
    <definedName name="a_1" localSheetId="19">'calc-2024-06'!$F$24</definedName>
    <definedName name="a_1" localSheetId="24">'calc-old method'!$F$8</definedName>
    <definedName name="a_1">'calc-2021-24'!$F$24</definedName>
    <definedName name="a_1_">'calc negative control'!$F$27</definedName>
    <definedName name="a_2" localSheetId="23">'calc-2021-13'!$F$27</definedName>
    <definedName name="a_2" localSheetId="17">'calc-2022-06'!$F$27</definedName>
    <definedName name="a_2" localSheetId="21">'calc-2023-06'!$F$27</definedName>
    <definedName name="a_2" localSheetId="19">'calc-2024-06'!$F$27</definedName>
    <definedName name="a_2" localSheetId="24">'calc-old method'!$F$11</definedName>
    <definedName name="a_2">'calc-2021-24'!$F$27</definedName>
    <definedName name="a_2_">'calc negative control'!$F$30</definedName>
    <definedName name="B" localSheetId="23">'calc-2021-13'!$F$26</definedName>
    <definedName name="B" localSheetId="17">'calc-2022-06'!$F$26</definedName>
    <definedName name="B" localSheetId="21">'calc-2023-06'!$F$26</definedName>
    <definedName name="B" localSheetId="19">'calc-2024-06'!$F$26</definedName>
    <definedName name="B" localSheetId="24">'calc-old method'!$F$10</definedName>
    <definedName name="B">'calc-2021-24'!$F$26</definedName>
    <definedName name="B_">'calc negative control'!$F$29</definedName>
    <definedName name="solver_adj" localSheetId="1" hidden="1">'70-90'!$E$2</definedName>
    <definedName name="solver_adj" localSheetId="2" hidden="1">'All ages'!$E$2</definedName>
    <definedName name="solver_adj" localSheetId="0" hidden="1">'Under 70'!$E$2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2</definedName>
    <definedName name="solver_drv" localSheetId="2" hidden="1">2</definedName>
    <definedName name="solver_drv" localSheetId="0" hidden="1">2</definedName>
    <definedName name="solver_eng" localSheetId="1" hidden="1">3</definedName>
    <definedName name="solver_eng" localSheetId="2" hidden="1">3</definedName>
    <definedName name="solver_eng" localSheetId="0" hidden="1">3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'70-90'!$E$2</definedName>
    <definedName name="solver_lhs1" localSheetId="2" hidden="1">'All ages'!$E$2</definedName>
    <definedName name="solver_lhs1" localSheetId="0" hidden="1">'Under 70'!$E$2</definedName>
    <definedName name="solver_lhs2" localSheetId="1" hidden="1">'70-90'!$E$2</definedName>
    <definedName name="solver_lhs2" localSheetId="2" hidden="1">'All ages'!$E$2</definedName>
    <definedName name="solver_lhs2" localSheetId="0" hidden="1">'Under 70'!$E$2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2</definedName>
    <definedName name="solver_num" localSheetId="2" hidden="1">2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70-90'!#REF!</definedName>
    <definedName name="solver_opt" localSheetId="2" hidden="1">'All ages'!#REF!</definedName>
    <definedName name="solver_opt" localSheetId="0" hidden="1">'Under 70'!#REF!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1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hs1" localSheetId="1" hidden="1">1</definedName>
    <definedName name="solver_rhs1" localSheetId="2" hidden="1">1</definedName>
    <definedName name="solver_rhs1" localSheetId="0" hidden="1">1</definedName>
    <definedName name="solver_rhs2" localSheetId="1" hidden="1">0.99</definedName>
    <definedName name="solver_rhs2" localSheetId="2" hidden="1">0.99</definedName>
    <definedName name="solver_rhs2" localSheetId="0" hidden="1">0.99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  <definedName name="uvax_factor" localSheetId="1">'70-90'!$D$2</definedName>
    <definedName name="uvax_factor" localSheetId="14">'ACM death chart'!$B$3</definedName>
    <definedName name="uvax_factor" localSheetId="2">'All ages'!$D$2</definedName>
    <definedName name="uvax_factor" localSheetId="22">'anal-2021-13'!$B$3</definedName>
    <definedName name="uvax_factor" localSheetId="16">'anal-2022-06'!$B$3</definedName>
    <definedName name="uvax_factor" localSheetId="20">'anal-2023-06'!$B$3</definedName>
    <definedName name="uvax_factor" localSheetId="18">'anal-2024-06'!$B$3</definedName>
    <definedName name="uvax_factor" localSheetId="26">'jun21 old'!$B$3</definedName>
    <definedName name="uvax_factor" localSheetId="0">'Under 70'!$D$2</definedName>
    <definedName name="uvax_factor">'anal-2021-24'!$B$3</definedName>
    <definedName name="uvax_factor_1" localSheetId="9">'neg control all vs. old'!$B$3</definedName>
    <definedName name="uvax_factor_1" localSheetId="8">'neg control sex with old'!$B$3</definedName>
    <definedName name="uvax_factor_1" localSheetId="11">'negative control 70 vs. 90'!$B$3</definedName>
    <definedName name="uvax_factor_1" localSheetId="10">'negative control NPH test'!$B$3</definedName>
    <definedName name="uvax_factor_1" localSheetId="7">'negative sex all ages'!$B$3</definedName>
    <definedName name="uvax_factor_1">'negative control'!$B$3</definedName>
    <definedName name="uvax_slope" localSheetId="14">'ACM death chart'!$B$2</definedName>
    <definedName name="uvax_slope" localSheetId="22">'anal-2021-13'!$B$2</definedName>
    <definedName name="uvax_slope" localSheetId="16">'anal-2022-06'!$B$2</definedName>
    <definedName name="uvax_slope" localSheetId="20">'anal-2023-06'!$B$2</definedName>
    <definedName name="uvax_slope" localSheetId="18">'anal-2024-06'!$B$2</definedName>
    <definedName name="uvax_slope" localSheetId="26">'jun21 old'!$B$2</definedName>
    <definedName name="uvax_slope">'anal-2021-24'!$B$2</definedName>
    <definedName name="uvax_slope_" localSheetId="9">'neg control all vs. old'!$B$2</definedName>
    <definedName name="uvax_slope_" localSheetId="8">'neg control sex with old'!$B$2</definedName>
    <definedName name="uvax_slope_" localSheetId="11">'negative control 70 vs. 90'!$B$2</definedName>
    <definedName name="uvax_slope_" localSheetId="10">'negative control NPH test'!$B$2</definedName>
    <definedName name="uvax_slope_" localSheetId="7">'negative sex all ages'!$B$2</definedName>
    <definedName name="uvax_slope_">'negative control'!$B$2</definedName>
    <definedName name="vax_slope" localSheetId="14">'ACM death chart'!$C$2</definedName>
    <definedName name="vax_slope" localSheetId="22">'anal-2021-13'!$C$2</definedName>
    <definedName name="vax_slope" localSheetId="16">'anal-2022-06'!$C$2</definedName>
    <definedName name="vax_slope" localSheetId="20">'anal-2023-06'!$C$2</definedName>
    <definedName name="vax_slope" localSheetId="18">'anal-2024-06'!$C$2</definedName>
    <definedName name="vax_slope" localSheetId="26">'jun21 old'!$C$2</definedName>
    <definedName name="vax_slope">'anal-2021-24'!$C$2</definedName>
    <definedName name="vax_slope_" localSheetId="9">'neg control all vs. old'!$C$2</definedName>
    <definedName name="vax_slope_" localSheetId="8">'neg control sex with old'!$C$2</definedName>
    <definedName name="vax_slope_" localSheetId="11">'negative control 70 vs. 90'!$C$2</definedName>
    <definedName name="vax_slope_" localSheetId="10">'negative control NPH test'!$C$2</definedName>
    <definedName name="vax_slope_" localSheetId="7">'negative sex all ages'!$C$2</definedName>
    <definedName name="vax_slope_">'negative control'!$C$2</definedName>
  </definedNames>
  <calcPr calcId="191029"/>
  <pivotCaches>
    <pivotCache cacheId="0" r:id="rId43"/>
    <pivotCache cacheId="1" r:id="rId44"/>
    <pivotCache cacheId="2" r:id="rId45"/>
    <pivotCache cacheId="3" r:id="rId46"/>
    <pivotCache cacheId="4" r:id="rId47"/>
    <pivotCache cacheId="5" r:id="rId48"/>
    <pivotCache cacheId="6" r:id="rId4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" i="59" l="1"/>
  <c r="J252" i="64"/>
  <c r="D252" i="64"/>
  <c r="J251" i="64"/>
  <c r="D251" i="64"/>
  <c r="J250" i="64"/>
  <c r="D250" i="64"/>
  <c r="J249" i="64"/>
  <c r="D249" i="64"/>
  <c r="J248" i="64"/>
  <c r="D248" i="64"/>
  <c r="J247" i="64"/>
  <c r="D247" i="64"/>
  <c r="J246" i="64"/>
  <c r="D246" i="64"/>
  <c r="J245" i="64"/>
  <c r="D245" i="64"/>
  <c r="J244" i="64"/>
  <c r="D244" i="64"/>
  <c r="J243" i="64"/>
  <c r="D243" i="64"/>
  <c r="J242" i="64"/>
  <c r="D242" i="64"/>
  <c r="J241" i="64"/>
  <c r="D241" i="64"/>
  <c r="J240" i="64"/>
  <c r="D240" i="64"/>
  <c r="J239" i="64"/>
  <c r="D239" i="64"/>
  <c r="J238" i="64"/>
  <c r="D238" i="64"/>
  <c r="J237" i="64"/>
  <c r="D237" i="64"/>
  <c r="J236" i="64"/>
  <c r="D236" i="64"/>
  <c r="J235" i="64"/>
  <c r="D235" i="64"/>
  <c r="J234" i="64"/>
  <c r="D234" i="64"/>
  <c r="J233" i="64"/>
  <c r="D233" i="64"/>
  <c r="J232" i="64"/>
  <c r="D232" i="64"/>
  <c r="J231" i="64"/>
  <c r="D231" i="64"/>
  <c r="J230" i="64"/>
  <c r="D230" i="64"/>
  <c r="J229" i="64"/>
  <c r="D229" i="64"/>
  <c r="J228" i="64"/>
  <c r="D228" i="64"/>
  <c r="J227" i="64"/>
  <c r="D227" i="64"/>
  <c r="J226" i="64"/>
  <c r="D226" i="64"/>
  <c r="J225" i="64"/>
  <c r="D225" i="64"/>
  <c r="J224" i="64"/>
  <c r="D224" i="64"/>
  <c r="J223" i="64"/>
  <c r="D223" i="64"/>
  <c r="J222" i="64"/>
  <c r="D222" i="64"/>
  <c r="J221" i="64"/>
  <c r="D221" i="64"/>
  <c r="J220" i="64"/>
  <c r="D220" i="64"/>
  <c r="J219" i="64"/>
  <c r="D219" i="64"/>
  <c r="J218" i="64"/>
  <c r="D218" i="64"/>
  <c r="J217" i="64"/>
  <c r="D217" i="64"/>
  <c r="J216" i="64"/>
  <c r="D216" i="64"/>
  <c r="J215" i="64"/>
  <c r="D215" i="64"/>
  <c r="J214" i="64"/>
  <c r="D214" i="64"/>
  <c r="J213" i="64"/>
  <c r="D213" i="64"/>
  <c r="J212" i="64"/>
  <c r="D212" i="64"/>
  <c r="J211" i="64"/>
  <c r="D211" i="64"/>
  <c r="J210" i="64"/>
  <c r="D210" i="64"/>
  <c r="J209" i="64"/>
  <c r="D209" i="64"/>
  <c r="J208" i="64"/>
  <c r="D208" i="64"/>
  <c r="J207" i="64"/>
  <c r="D207" i="64"/>
  <c r="J206" i="64"/>
  <c r="D206" i="64"/>
  <c r="J205" i="64"/>
  <c r="D205" i="64"/>
  <c r="J204" i="64"/>
  <c r="D204" i="64"/>
  <c r="J203" i="64"/>
  <c r="D203" i="64"/>
  <c r="J202" i="64"/>
  <c r="D202" i="64"/>
  <c r="J201" i="64"/>
  <c r="D201" i="64"/>
  <c r="J200" i="64"/>
  <c r="D200" i="64"/>
  <c r="J199" i="64"/>
  <c r="D199" i="64"/>
  <c r="J198" i="64"/>
  <c r="D198" i="64"/>
  <c r="J197" i="64"/>
  <c r="D197" i="64"/>
  <c r="J196" i="64"/>
  <c r="D196" i="64"/>
  <c r="J195" i="64"/>
  <c r="D195" i="64"/>
  <c r="J194" i="64"/>
  <c r="D194" i="64"/>
  <c r="J193" i="64"/>
  <c r="D193" i="64"/>
  <c r="J192" i="64"/>
  <c r="D192" i="64"/>
  <c r="J191" i="64"/>
  <c r="D191" i="64"/>
  <c r="J190" i="64"/>
  <c r="D190" i="64"/>
  <c r="J189" i="64"/>
  <c r="D189" i="64"/>
  <c r="J188" i="64"/>
  <c r="D188" i="64"/>
  <c r="J187" i="64"/>
  <c r="D187" i="64"/>
  <c r="J186" i="64"/>
  <c r="D186" i="64"/>
  <c r="J185" i="64"/>
  <c r="D185" i="64"/>
  <c r="J184" i="64"/>
  <c r="D184" i="64"/>
  <c r="J183" i="64"/>
  <c r="D183" i="64"/>
  <c r="J182" i="64"/>
  <c r="D182" i="64"/>
  <c r="J181" i="64"/>
  <c r="D181" i="64"/>
  <c r="J180" i="64"/>
  <c r="D180" i="64"/>
  <c r="J179" i="64"/>
  <c r="D179" i="64"/>
  <c r="J178" i="64"/>
  <c r="D178" i="64"/>
  <c r="J177" i="64"/>
  <c r="D177" i="64"/>
  <c r="J176" i="64"/>
  <c r="D176" i="64"/>
  <c r="J175" i="64"/>
  <c r="D175" i="64"/>
  <c r="J174" i="64"/>
  <c r="D174" i="64"/>
  <c r="J173" i="64"/>
  <c r="D173" i="64"/>
  <c r="J172" i="64"/>
  <c r="D172" i="64"/>
  <c r="J171" i="64"/>
  <c r="D171" i="64"/>
  <c r="J170" i="64"/>
  <c r="D170" i="64"/>
  <c r="Q169" i="64"/>
  <c r="W169" i="64" s="1"/>
  <c r="J169" i="64"/>
  <c r="D169" i="64"/>
  <c r="Q168" i="64"/>
  <c r="W168" i="64" s="1"/>
  <c r="J168" i="64"/>
  <c r="D168" i="64"/>
  <c r="Q167" i="64"/>
  <c r="W167" i="64" s="1"/>
  <c r="J167" i="64"/>
  <c r="D167" i="64"/>
  <c r="Q166" i="64"/>
  <c r="W166" i="64" s="1"/>
  <c r="J166" i="64"/>
  <c r="D166" i="64"/>
  <c r="Q165" i="64"/>
  <c r="W165" i="64" s="1"/>
  <c r="J165" i="64"/>
  <c r="D165" i="64"/>
  <c r="Q164" i="64"/>
  <c r="W164" i="64" s="1"/>
  <c r="J164" i="64"/>
  <c r="D164" i="64"/>
  <c r="Q163" i="64"/>
  <c r="W163" i="64" s="1"/>
  <c r="J163" i="64"/>
  <c r="D163" i="64"/>
  <c r="Q162" i="64"/>
  <c r="W162" i="64" s="1"/>
  <c r="J162" i="64"/>
  <c r="D162" i="64"/>
  <c r="Q161" i="64"/>
  <c r="W161" i="64" s="1"/>
  <c r="J161" i="64"/>
  <c r="D161" i="64"/>
  <c r="Q160" i="64"/>
  <c r="W160" i="64" s="1"/>
  <c r="J160" i="64"/>
  <c r="D160" i="64"/>
  <c r="Q159" i="64"/>
  <c r="W159" i="64" s="1"/>
  <c r="J159" i="64"/>
  <c r="D159" i="64"/>
  <c r="Q158" i="64"/>
  <c r="W158" i="64" s="1"/>
  <c r="J158" i="64"/>
  <c r="D158" i="64"/>
  <c r="Q157" i="64"/>
  <c r="W157" i="64" s="1"/>
  <c r="J157" i="64"/>
  <c r="D157" i="64"/>
  <c r="Q156" i="64"/>
  <c r="W156" i="64" s="1"/>
  <c r="J156" i="64"/>
  <c r="D156" i="64"/>
  <c r="Q155" i="64"/>
  <c r="W155" i="64" s="1"/>
  <c r="J155" i="64"/>
  <c r="D155" i="64"/>
  <c r="Q154" i="64"/>
  <c r="W154" i="64" s="1"/>
  <c r="J154" i="64"/>
  <c r="D154" i="64"/>
  <c r="Q153" i="64"/>
  <c r="W153" i="64" s="1"/>
  <c r="J153" i="64"/>
  <c r="D153" i="64"/>
  <c r="Q152" i="64"/>
  <c r="W152" i="64" s="1"/>
  <c r="J152" i="64"/>
  <c r="D152" i="64"/>
  <c r="Q151" i="64"/>
  <c r="W151" i="64" s="1"/>
  <c r="J151" i="64"/>
  <c r="D151" i="64"/>
  <c r="Q150" i="64"/>
  <c r="W150" i="64" s="1"/>
  <c r="J150" i="64"/>
  <c r="D150" i="64"/>
  <c r="Q149" i="64"/>
  <c r="W149" i="64" s="1"/>
  <c r="J149" i="64"/>
  <c r="D149" i="64"/>
  <c r="Q148" i="64"/>
  <c r="W148" i="64" s="1"/>
  <c r="J148" i="64"/>
  <c r="D148" i="64"/>
  <c r="Q147" i="64"/>
  <c r="W147" i="64" s="1"/>
  <c r="J147" i="64"/>
  <c r="D147" i="64"/>
  <c r="Q146" i="64"/>
  <c r="W146" i="64" s="1"/>
  <c r="J146" i="64"/>
  <c r="D146" i="64"/>
  <c r="Q145" i="64"/>
  <c r="W145" i="64" s="1"/>
  <c r="J145" i="64"/>
  <c r="D145" i="64"/>
  <c r="Q144" i="64"/>
  <c r="W144" i="64" s="1"/>
  <c r="J144" i="64"/>
  <c r="D144" i="64"/>
  <c r="Q143" i="64"/>
  <c r="W143" i="64" s="1"/>
  <c r="J143" i="64"/>
  <c r="D143" i="64"/>
  <c r="Q142" i="64"/>
  <c r="W142" i="64" s="1"/>
  <c r="J142" i="64"/>
  <c r="D142" i="64"/>
  <c r="Q141" i="64"/>
  <c r="W141" i="64" s="1"/>
  <c r="J141" i="64"/>
  <c r="D141" i="64"/>
  <c r="Q140" i="64"/>
  <c r="W140" i="64" s="1"/>
  <c r="J140" i="64"/>
  <c r="D140" i="64"/>
  <c r="Q139" i="64"/>
  <c r="W139" i="64" s="1"/>
  <c r="J139" i="64"/>
  <c r="D139" i="64"/>
  <c r="Q138" i="64"/>
  <c r="W138" i="64" s="1"/>
  <c r="J138" i="64"/>
  <c r="D138" i="64"/>
  <c r="Q137" i="64"/>
  <c r="W137" i="64" s="1"/>
  <c r="J137" i="64"/>
  <c r="D137" i="64"/>
  <c r="Q136" i="64"/>
  <c r="W136" i="64" s="1"/>
  <c r="J136" i="64"/>
  <c r="D136" i="64"/>
  <c r="Q135" i="64"/>
  <c r="W135" i="64" s="1"/>
  <c r="J135" i="64"/>
  <c r="D135" i="64"/>
  <c r="Q134" i="64"/>
  <c r="W134" i="64" s="1"/>
  <c r="J134" i="64"/>
  <c r="D134" i="64"/>
  <c r="Q133" i="64"/>
  <c r="W133" i="64" s="1"/>
  <c r="J133" i="64"/>
  <c r="D133" i="64"/>
  <c r="Q132" i="64"/>
  <c r="W132" i="64" s="1"/>
  <c r="J132" i="64"/>
  <c r="D132" i="64"/>
  <c r="Q131" i="64"/>
  <c r="W131" i="64" s="1"/>
  <c r="J131" i="64"/>
  <c r="D131" i="64"/>
  <c r="Q130" i="64"/>
  <c r="W130" i="64" s="1"/>
  <c r="J130" i="64"/>
  <c r="D130" i="64"/>
  <c r="Q129" i="64"/>
  <c r="W129" i="64" s="1"/>
  <c r="J129" i="64"/>
  <c r="D129" i="64"/>
  <c r="Q128" i="64"/>
  <c r="W128" i="64" s="1"/>
  <c r="J128" i="64"/>
  <c r="D128" i="64"/>
  <c r="Q127" i="64"/>
  <c r="W127" i="64" s="1"/>
  <c r="J127" i="64"/>
  <c r="D127" i="64"/>
  <c r="Q126" i="64"/>
  <c r="W126" i="64" s="1"/>
  <c r="J126" i="64"/>
  <c r="D126" i="64"/>
  <c r="Q125" i="64"/>
  <c r="W125" i="64" s="1"/>
  <c r="J125" i="64"/>
  <c r="D125" i="64"/>
  <c r="Q124" i="64"/>
  <c r="W124" i="64" s="1"/>
  <c r="J124" i="64"/>
  <c r="D124" i="64"/>
  <c r="Q123" i="64"/>
  <c r="W123" i="64" s="1"/>
  <c r="J123" i="64"/>
  <c r="D123" i="64"/>
  <c r="Q122" i="64"/>
  <c r="W122" i="64" s="1"/>
  <c r="J122" i="64"/>
  <c r="D122" i="64"/>
  <c r="Q121" i="64"/>
  <c r="W121" i="64" s="1"/>
  <c r="J121" i="64"/>
  <c r="D121" i="64"/>
  <c r="Q120" i="64"/>
  <c r="W120" i="64" s="1"/>
  <c r="J120" i="64"/>
  <c r="D120" i="64"/>
  <c r="Q119" i="64"/>
  <c r="W119" i="64" s="1"/>
  <c r="J119" i="64"/>
  <c r="D119" i="64"/>
  <c r="Q118" i="64"/>
  <c r="W118" i="64" s="1"/>
  <c r="J118" i="64"/>
  <c r="D118" i="64"/>
  <c r="Q117" i="64"/>
  <c r="W117" i="64" s="1"/>
  <c r="J117" i="64"/>
  <c r="D117" i="64"/>
  <c r="Q116" i="64"/>
  <c r="W116" i="64" s="1"/>
  <c r="J116" i="64"/>
  <c r="D116" i="64"/>
  <c r="Q115" i="64"/>
  <c r="W115" i="64" s="1"/>
  <c r="J115" i="64"/>
  <c r="D115" i="64"/>
  <c r="Q114" i="64"/>
  <c r="W114" i="64" s="1"/>
  <c r="J114" i="64"/>
  <c r="D114" i="64"/>
  <c r="Q113" i="64"/>
  <c r="W113" i="64" s="1"/>
  <c r="J113" i="64"/>
  <c r="D113" i="64"/>
  <c r="Q112" i="64"/>
  <c r="W112" i="64" s="1"/>
  <c r="J112" i="64"/>
  <c r="D112" i="64"/>
  <c r="Q111" i="64"/>
  <c r="W111" i="64" s="1"/>
  <c r="J111" i="64"/>
  <c r="D111" i="64"/>
  <c r="Q110" i="64"/>
  <c r="W110" i="64" s="1"/>
  <c r="J110" i="64"/>
  <c r="D110" i="64"/>
  <c r="Q109" i="64"/>
  <c r="W109" i="64" s="1"/>
  <c r="J109" i="64"/>
  <c r="D109" i="64"/>
  <c r="Q108" i="64"/>
  <c r="W108" i="64" s="1"/>
  <c r="J108" i="64"/>
  <c r="D108" i="64"/>
  <c r="Q107" i="64"/>
  <c r="W107" i="64" s="1"/>
  <c r="J107" i="64"/>
  <c r="D107" i="64"/>
  <c r="Q106" i="64"/>
  <c r="W106" i="64" s="1"/>
  <c r="J106" i="64"/>
  <c r="D106" i="64"/>
  <c r="Q105" i="64"/>
  <c r="W105" i="64" s="1"/>
  <c r="J105" i="64"/>
  <c r="D105" i="64"/>
  <c r="Q104" i="64"/>
  <c r="W104" i="64" s="1"/>
  <c r="J104" i="64"/>
  <c r="D104" i="64"/>
  <c r="Q103" i="64"/>
  <c r="W103" i="64" s="1"/>
  <c r="J103" i="64"/>
  <c r="D103" i="64"/>
  <c r="Q102" i="64"/>
  <c r="W102" i="64" s="1"/>
  <c r="J102" i="64"/>
  <c r="D102" i="64"/>
  <c r="Q101" i="64"/>
  <c r="W101" i="64" s="1"/>
  <c r="J101" i="64"/>
  <c r="D101" i="64"/>
  <c r="Q100" i="64"/>
  <c r="W100" i="64" s="1"/>
  <c r="J100" i="64"/>
  <c r="D100" i="64"/>
  <c r="Q99" i="64"/>
  <c r="W99" i="64" s="1"/>
  <c r="J99" i="64"/>
  <c r="D99" i="64"/>
  <c r="Q98" i="64"/>
  <c r="W98" i="64" s="1"/>
  <c r="J98" i="64"/>
  <c r="D98" i="64"/>
  <c r="Q97" i="64"/>
  <c r="W97" i="64" s="1"/>
  <c r="J97" i="64"/>
  <c r="D97" i="64"/>
  <c r="Q96" i="64"/>
  <c r="W96" i="64" s="1"/>
  <c r="J96" i="64"/>
  <c r="D96" i="64"/>
  <c r="Q95" i="64"/>
  <c r="W95" i="64" s="1"/>
  <c r="J95" i="64"/>
  <c r="D95" i="64"/>
  <c r="Q94" i="64"/>
  <c r="W94" i="64" s="1"/>
  <c r="J94" i="64"/>
  <c r="D94" i="64"/>
  <c r="Q93" i="64"/>
  <c r="W93" i="64" s="1"/>
  <c r="J93" i="64"/>
  <c r="D93" i="64"/>
  <c r="Q92" i="64"/>
  <c r="W92" i="64" s="1"/>
  <c r="J92" i="64"/>
  <c r="D92" i="64"/>
  <c r="Q91" i="64"/>
  <c r="W91" i="64" s="1"/>
  <c r="J91" i="64"/>
  <c r="D91" i="64"/>
  <c r="Q90" i="64"/>
  <c r="W90" i="64" s="1"/>
  <c r="J90" i="64"/>
  <c r="D90" i="64"/>
  <c r="Q89" i="64"/>
  <c r="W89" i="64" s="1"/>
  <c r="J89" i="64"/>
  <c r="D89" i="64"/>
  <c r="Q88" i="64"/>
  <c r="W88" i="64" s="1"/>
  <c r="J88" i="64"/>
  <c r="D88" i="64"/>
  <c r="Q87" i="64"/>
  <c r="W87" i="64" s="1"/>
  <c r="J87" i="64"/>
  <c r="D87" i="64"/>
  <c r="Q86" i="64"/>
  <c r="W86" i="64" s="1"/>
  <c r="J86" i="64"/>
  <c r="D86" i="64"/>
  <c r="Q85" i="64"/>
  <c r="W85" i="64" s="1"/>
  <c r="J85" i="64"/>
  <c r="D85" i="64"/>
  <c r="Q84" i="64"/>
  <c r="W84" i="64" s="1"/>
  <c r="J84" i="64"/>
  <c r="D84" i="64"/>
  <c r="Q83" i="64"/>
  <c r="W83" i="64" s="1"/>
  <c r="J83" i="64"/>
  <c r="D83" i="64"/>
  <c r="Q82" i="64"/>
  <c r="W82" i="64" s="1"/>
  <c r="J82" i="64"/>
  <c r="D82" i="64"/>
  <c r="Q81" i="64"/>
  <c r="W81" i="64" s="1"/>
  <c r="J81" i="64"/>
  <c r="D81" i="64"/>
  <c r="Q80" i="64"/>
  <c r="W80" i="64" s="1"/>
  <c r="L80" i="64"/>
  <c r="J80" i="64"/>
  <c r="G80" i="64"/>
  <c r="G81" i="64" s="1"/>
  <c r="G82" i="64" s="1"/>
  <c r="G83" i="64" s="1"/>
  <c r="G84" i="64" s="1"/>
  <c r="G85" i="64" s="1"/>
  <c r="G86" i="64" s="1"/>
  <c r="L86" i="64" s="1"/>
  <c r="E80" i="64"/>
  <c r="E81" i="64" s="1"/>
  <c r="E82" i="64" s="1"/>
  <c r="E83" i="64" s="1"/>
  <c r="E84" i="64" s="1"/>
  <c r="E85" i="64" s="1"/>
  <c r="E86" i="64" s="1"/>
  <c r="E87" i="64" s="1"/>
  <c r="E88" i="64" s="1"/>
  <c r="E89" i="64" s="1"/>
  <c r="E90" i="64" s="1"/>
  <c r="E91" i="64" s="1"/>
  <c r="E92" i="64" s="1"/>
  <c r="E93" i="64" s="1"/>
  <c r="E94" i="64" s="1"/>
  <c r="E95" i="64" s="1"/>
  <c r="E96" i="64" s="1"/>
  <c r="E97" i="64" s="1"/>
  <c r="E98" i="64" s="1"/>
  <c r="E99" i="64" s="1"/>
  <c r="E100" i="64" s="1"/>
  <c r="E101" i="64" s="1"/>
  <c r="E102" i="64" s="1"/>
  <c r="E103" i="64" s="1"/>
  <c r="E104" i="64" s="1"/>
  <c r="E105" i="64" s="1"/>
  <c r="E106" i="64" s="1"/>
  <c r="E107" i="64" s="1"/>
  <c r="E108" i="64" s="1"/>
  <c r="E109" i="64" s="1"/>
  <c r="E110" i="64" s="1"/>
  <c r="E111" i="64" s="1"/>
  <c r="E112" i="64" s="1"/>
  <c r="E113" i="64" s="1"/>
  <c r="E114" i="64" s="1"/>
  <c r="E115" i="64" s="1"/>
  <c r="E116" i="64" s="1"/>
  <c r="E117" i="64" s="1"/>
  <c r="E118" i="64" s="1"/>
  <c r="E119" i="64" s="1"/>
  <c r="E120" i="64" s="1"/>
  <c r="E121" i="64" s="1"/>
  <c r="E122" i="64" s="1"/>
  <c r="E123" i="64" s="1"/>
  <c r="E124" i="64" s="1"/>
  <c r="E125" i="64" s="1"/>
  <c r="E126" i="64" s="1"/>
  <c r="E127" i="64" s="1"/>
  <c r="E128" i="64" s="1"/>
  <c r="E129" i="64" s="1"/>
  <c r="E130" i="64" s="1"/>
  <c r="E131" i="64" s="1"/>
  <c r="E132" i="64" s="1"/>
  <c r="E133" i="64" s="1"/>
  <c r="E134" i="64" s="1"/>
  <c r="E135" i="64" s="1"/>
  <c r="E136" i="64" s="1"/>
  <c r="E137" i="64" s="1"/>
  <c r="E138" i="64" s="1"/>
  <c r="E139" i="64" s="1"/>
  <c r="E140" i="64" s="1"/>
  <c r="E141" i="64" s="1"/>
  <c r="E142" i="64" s="1"/>
  <c r="E143" i="64" s="1"/>
  <c r="E144" i="64" s="1"/>
  <c r="E145" i="64" s="1"/>
  <c r="E146" i="64" s="1"/>
  <c r="E147" i="64" s="1"/>
  <c r="E148" i="64" s="1"/>
  <c r="E149" i="64" s="1"/>
  <c r="E150" i="64" s="1"/>
  <c r="E151" i="64" s="1"/>
  <c r="E152" i="64" s="1"/>
  <c r="E153" i="64" s="1"/>
  <c r="E154" i="64" s="1"/>
  <c r="E155" i="64" s="1"/>
  <c r="E156" i="64" s="1"/>
  <c r="E157" i="64" s="1"/>
  <c r="E158" i="64" s="1"/>
  <c r="E159" i="64" s="1"/>
  <c r="E160" i="64" s="1"/>
  <c r="E161" i="64" s="1"/>
  <c r="E162" i="64" s="1"/>
  <c r="E163" i="64" s="1"/>
  <c r="E164" i="64" s="1"/>
  <c r="E165" i="64" s="1"/>
  <c r="E166" i="64" s="1"/>
  <c r="E167" i="64" s="1"/>
  <c r="E168" i="64" s="1"/>
  <c r="E169" i="64" s="1"/>
  <c r="E170" i="64" s="1"/>
  <c r="E171" i="64" s="1"/>
  <c r="E172" i="64" s="1"/>
  <c r="E173" i="64" s="1"/>
  <c r="E174" i="64" s="1"/>
  <c r="E175" i="64" s="1"/>
  <c r="E176" i="64" s="1"/>
  <c r="E177" i="64" s="1"/>
  <c r="E178" i="64" s="1"/>
  <c r="E179" i="64" s="1"/>
  <c r="E180" i="64" s="1"/>
  <c r="E181" i="64" s="1"/>
  <c r="E182" i="64" s="1"/>
  <c r="E183" i="64" s="1"/>
  <c r="E184" i="64" s="1"/>
  <c r="E185" i="64" s="1"/>
  <c r="E186" i="64" s="1"/>
  <c r="E187" i="64" s="1"/>
  <c r="E188" i="64" s="1"/>
  <c r="E189" i="64" s="1"/>
  <c r="E190" i="64" s="1"/>
  <c r="E191" i="64" s="1"/>
  <c r="E192" i="64" s="1"/>
  <c r="E193" i="64" s="1"/>
  <c r="E194" i="64" s="1"/>
  <c r="E195" i="64" s="1"/>
  <c r="E196" i="64" s="1"/>
  <c r="E197" i="64" s="1"/>
  <c r="E198" i="64" s="1"/>
  <c r="E199" i="64" s="1"/>
  <c r="E200" i="64" s="1"/>
  <c r="E201" i="64" s="1"/>
  <c r="E202" i="64" s="1"/>
  <c r="E203" i="64" s="1"/>
  <c r="E204" i="64" s="1"/>
  <c r="E205" i="64" s="1"/>
  <c r="E206" i="64" s="1"/>
  <c r="E207" i="64" s="1"/>
  <c r="E208" i="64" s="1"/>
  <c r="E209" i="64" s="1"/>
  <c r="E210" i="64" s="1"/>
  <c r="E211" i="64" s="1"/>
  <c r="E212" i="64" s="1"/>
  <c r="E213" i="64" s="1"/>
  <c r="E214" i="64" s="1"/>
  <c r="E215" i="64" s="1"/>
  <c r="E216" i="64" s="1"/>
  <c r="E217" i="64" s="1"/>
  <c r="E218" i="64" s="1"/>
  <c r="E219" i="64" s="1"/>
  <c r="E220" i="64" s="1"/>
  <c r="E221" i="64" s="1"/>
  <c r="E222" i="64" s="1"/>
  <c r="E223" i="64" s="1"/>
  <c r="E224" i="64" s="1"/>
  <c r="E225" i="64" s="1"/>
  <c r="E226" i="64" s="1"/>
  <c r="E227" i="64" s="1"/>
  <c r="E228" i="64" s="1"/>
  <c r="E229" i="64" s="1"/>
  <c r="E230" i="64" s="1"/>
  <c r="E231" i="64" s="1"/>
  <c r="E232" i="64" s="1"/>
  <c r="E233" i="64" s="1"/>
  <c r="E234" i="64" s="1"/>
  <c r="E235" i="64" s="1"/>
  <c r="E236" i="64" s="1"/>
  <c r="E237" i="64" s="1"/>
  <c r="E238" i="64" s="1"/>
  <c r="E239" i="64" s="1"/>
  <c r="E240" i="64" s="1"/>
  <c r="E241" i="64" s="1"/>
  <c r="E242" i="64" s="1"/>
  <c r="E243" i="64" s="1"/>
  <c r="E244" i="64" s="1"/>
  <c r="E245" i="64" s="1"/>
  <c r="E246" i="64" s="1"/>
  <c r="E247" i="64" s="1"/>
  <c r="E248" i="64" s="1"/>
  <c r="E249" i="64" s="1"/>
  <c r="E250" i="64" s="1"/>
  <c r="E251" i="64" s="1"/>
  <c r="E252" i="64" s="1"/>
  <c r="D80" i="64"/>
  <c r="Q79" i="64"/>
  <c r="W79" i="64" s="1"/>
  <c r="M79" i="64"/>
  <c r="S12" i="64" s="1"/>
  <c r="L79" i="64"/>
  <c r="J79" i="64"/>
  <c r="D79" i="64"/>
  <c r="Q78" i="64"/>
  <c r="W78" i="64" s="1"/>
  <c r="M78" i="64"/>
  <c r="O78" i="64" s="1"/>
  <c r="L78" i="64"/>
  <c r="N78" i="64" s="1"/>
  <c r="J78" i="64"/>
  <c r="Q77" i="64"/>
  <c r="W77" i="64" s="1"/>
  <c r="M77" i="64"/>
  <c r="O77" i="64" s="1"/>
  <c r="L77" i="64"/>
  <c r="J77" i="64"/>
  <c r="Q76" i="64"/>
  <c r="W76" i="64" s="1"/>
  <c r="M76" i="64"/>
  <c r="L76" i="64"/>
  <c r="N76" i="64" s="1"/>
  <c r="J76" i="64"/>
  <c r="Q75" i="64"/>
  <c r="W75" i="64" s="1"/>
  <c r="O75" i="64"/>
  <c r="M75" i="64"/>
  <c r="L75" i="64"/>
  <c r="J75" i="64"/>
  <c r="Q74" i="64"/>
  <c r="W74" i="64" s="1"/>
  <c r="M74" i="64"/>
  <c r="L74" i="64"/>
  <c r="J74" i="64"/>
  <c r="Q73" i="64"/>
  <c r="W73" i="64" s="1"/>
  <c r="M73" i="64"/>
  <c r="L73" i="64"/>
  <c r="N73" i="64" s="1"/>
  <c r="J73" i="64"/>
  <c r="Q72" i="64"/>
  <c r="W72" i="64" s="1"/>
  <c r="M72" i="64"/>
  <c r="O72" i="64" s="1"/>
  <c r="L72" i="64"/>
  <c r="N72" i="64" s="1"/>
  <c r="J72" i="64"/>
  <c r="Q71" i="64"/>
  <c r="W71" i="64" s="1"/>
  <c r="M71" i="64"/>
  <c r="L71" i="64"/>
  <c r="J71" i="64"/>
  <c r="Q70" i="64"/>
  <c r="W70" i="64" s="1"/>
  <c r="M70" i="64"/>
  <c r="L70" i="64"/>
  <c r="J70" i="64"/>
  <c r="Q69" i="64"/>
  <c r="W69" i="64" s="1"/>
  <c r="N69" i="64"/>
  <c r="M69" i="64"/>
  <c r="O69" i="64" s="1"/>
  <c r="L69" i="64"/>
  <c r="J69" i="64"/>
  <c r="Q68" i="64"/>
  <c r="W68" i="64" s="1"/>
  <c r="M68" i="64"/>
  <c r="L68" i="64"/>
  <c r="J68" i="64"/>
  <c r="Q67" i="64"/>
  <c r="W67" i="64" s="1"/>
  <c r="M67" i="64"/>
  <c r="O67" i="64" s="1"/>
  <c r="L67" i="64"/>
  <c r="J67" i="64"/>
  <c r="Q66" i="64"/>
  <c r="W66" i="64" s="1"/>
  <c r="M66" i="64"/>
  <c r="L66" i="64"/>
  <c r="J66" i="64"/>
  <c r="Q65" i="64"/>
  <c r="W65" i="64" s="1"/>
  <c r="M65" i="64"/>
  <c r="L65" i="64"/>
  <c r="N65" i="64" s="1"/>
  <c r="J65" i="64"/>
  <c r="Q64" i="64"/>
  <c r="W64" i="64" s="1"/>
  <c r="M64" i="64"/>
  <c r="L64" i="64"/>
  <c r="J64" i="64"/>
  <c r="Q63" i="64"/>
  <c r="W63" i="64" s="1"/>
  <c r="N63" i="64"/>
  <c r="M63" i="64"/>
  <c r="O63" i="64" s="1"/>
  <c r="L63" i="64"/>
  <c r="J63" i="64"/>
  <c r="Q62" i="64"/>
  <c r="W62" i="64" s="1"/>
  <c r="M62" i="64"/>
  <c r="O62" i="64" s="1"/>
  <c r="L62" i="64"/>
  <c r="N62" i="64" s="1"/>
  <c r="J62" i="64"/>
  <c r="Q61" i="64"/>
  <c r="W61" i="64" s="1"/>
  <c r="M61" i="64"/>
  <c r="L61" i="64"/>
  <c r="O61" i="64" s="1"/>
  <c r="J61" i="64"/>
  <c r="Q60" i="64"/>
  <c r="W60" i="64" s="1"/>
  <c r="M60" i="64"/>
  <c r="O60" i="64" s="1"/>
  <c r="L60" i="64"/>
  <c r="J60" i="64"/>
  <c r="Q59" i="64"/>
  <c r="W59" i="64" s="1"/>
  <c r="M59" i="64"/>
  <c r="L59" i="64"/>
  <c r="J59" i="64"/>
  <c r="Q58" i="64"/>
  <c r="W58" i="64" s="1"/>
  <c r="M58" i="64"/>
  <c r="L58" i="64"/>
  <c r="O58" i="64" s="1"/>
  <c r="J58" i="64"/>
  <c r="Q57" i="64"/>
  <c r="W57" i="64" s="1"/>
  <c r="M57" i="64"/>
  <c r="O57" i="64" s="1"/>
  <c r="L57" i="64"/>
  <c r="J57" i="64"/>
  <c r="Q56" i="64"/>
  <c r="W56" i="64" s="1"/>
  <c r="M56" i="64"/>
  <c r="L56" i="64"/>
  <c r="N56" i="64" s="1"/>
  <c r="J56" i="64"/>
  <c r="Q55" i="64"/>
  <c r="W55" i="64" s="1"/>
  <c r="M55" i="64"/>
  <c r="L55" i="64"/>
  <c r="J55" i="64"/>
  <c r="Q54" i="64"/>
  <c r="W54" i="64" s="1"/>
  <c r="M54" i="64"/>
  <c r="L54" i="64"/>
  <c r="J54" i="64"/>
  <c r="Q53" i="64"/>
  <c r="W53" i="64" s="1"/>
  <c r="M53" i="64"/>
  <c r="L53" i="64"/>
  <c r="J53" i="64"/>
  <c r="Q52" i="64"/>
  <c r="W52" i="64" s="1"/>
  <c r="M52" i="64"/>
  <c r="L52" i="64"/>
  <c r="N52" i="64" s="1"/>
  <c r="J52" i="64"/>
  <c r="Q51" i="64"/>
  <c r="W51" i="64" s="1"/>
  <c r="M51" i="64"/>
  <c r="L51" i="64"/>
  <c r="J51" i="64"/>
  <c r="Q50" i="64"/>
  <c r="W50" i="64" s="1"/>
  <c r="M50" i="64"/>
  <c r="O50" i="64" s="1"/>
  <c r="L50" i="64"/>
  <c r="J50" i="64"/>
  <c r="Q49" i="64"/>
  <c r="W49" i="64" s="1"/>
  <c r="M49" i="64"/>
  <c r="L49" i="64"/>
  <c r="J49" i="64"/>
  <c r="Q48" i="64"/>
  <c r="W48" i="64" s="1"/>
  <c r="M48" i="64"/>
  <c r="O48" i="64" s="1"/>
  <c r="L48" i="64"/>
  <c r="J48" i="64"/>
  <c r="Q47" i="64"/>
  <c r="W47" i="64" s="1"/>
  <c r="M47" i="64"/>
  <c r="L47" i="64"/>
  <c r="N47" i="64" s="1"/>
  <c r="J47" i="64"/>
  <c r="Q46" i="64"/>
  <c r="W46" i="64" s="1"/>
  <c r="M46" i="64"/>
  <c r="L46" i="64"/>
  <c r="J46" i="64"/>
  <c r="Q45" i="64"/>
  <c r="W45" i="64" s="1"/>
  <c r="O45" i="64"/>
  <c r="N45" i="64"/>
  <c r="M45" i="64"/>
  <c r="L45" i="64"/>
  <c r="J45" i="64"/>
  <c r="Q44" i="64"/>
  <c r="W44" i="64" s="1"/>
  <c r="M44" i="64"/>
  <c r="L44" i="64"/>
  <c r="N44" i="64" s="1"/>
  <c r="J44" i="64"/>
  <c r="Q43" i="64"/>
  <c r="W43" i="64" s="1"/>
  <c r="M43" i="64"/>
  <c r="O43" i="64" s="1"/>
  <c r="L43" i="64"/>
  <c r="N43" i="64" s="1"/>
  <c r="J43" i="64"/>
  <c r="Q42" i="64"/>
  <c r="W42" i="64" s="1"/>
  <c r="M42" i="64"/>
  <c r="O42" i="64" s="1"/>
  <c r="L42" i="64"/>
  <c r="N42" i="64" s="1"/>
  <c r="J42" i="64"/>
  <c r="Q41" i="64"/>
  <c r="W41" i="64" s="1"/>
  <c r="M41" i="64"/>
  <c r="O41" i="64" s="1"/>
  <c r="L41" i="64"/>
  <c r="J41" i="64"/>
  <c r="Q40" i="64"/>
  <c r="W40" i="64" s="1"/>
  <c r="M40" i="64"/>
  <c r="O40" i="64" s="1"/>
  <c r="L40" i="64"/>
  <c r="N40" i="64" s="1"/>
  <c r="J40" i="64"/>
  <c r="Q39" i="64"/>
  <c r="W39" i="64" s="1"/>
  <c r="M39" i="64"/>
  <c r="O39" i="64" s="1"/>
  <c r="L39" i="64"/>
  <c r="J39" i="64"/>
  <c r="Q38" i="64"/>
  <c r="W38" i="64" s="1"/>
  <c r="M38" i="64"/>
  <c r="L38" i="64"/>
  <c r="J38" i="64"/>
  <c r="Q37" i="64"/>
  <c r="W37" i="64" s="1"/>
  <c r="O37" i="64"/>
  <c r="M37" i="64"/>
  <c r="N37" i="64" s="1"/>
  <c r="L37" i="64"/>
  <c r="J37" i="64"/>
  <c r="Q36" i="64"/>
  <c r="W36" i="64" s="1"/>
  <c r="M36" i="64"/>
  <c r="O36" i="64" s="1"/>
  <c r="L36" i="64"/>
  <c r="J36" i="64"/>
  <c r="Q35" i="64"/>
  <c r="W35" i="64" s="1"/>
  <c r="M35" i="64"/>
  <c r="O35" i="64" s="1"/>
  <c r="L35" i="64"/>
  <c r="J35" i="64"/>
  <c r="Q34" i="64"/>
  <c r="W34" i="64" s="1"/>
  <c r="M34" i="64"/>
  <c r="L34" i="64"/>
  <c r="N34" i="64" s="1"/>
  <c r="J34" i="64"/>
  <c r="Q33" i="64"/>
  <c r="W33" i="64" s="1"/>
  <c r="M33" i="64"/>
  <c r="O33" i="64" s="1"/>
  <c r="L33" i="64"/>
  <c r="J33" i="64"/>
  <c r="Q32" i="64"/>
  <c r="W32" i="64" s="1"/>
  <c r="N32" i="64"/>
  <c r="M32" i="64"/>
  <c r="O32" i="64" s="1"/>
  <c r="L32" i="64"/>
  <c r="J32" i="64"/>
  <c r="Q31" i="64"/>
  <c r="W31" i="64" s="1"/>
  <c r="M31" i="64"/>
  <c r="L31" i="64"/>
  <c r="N31" i="64" s="1"/>
  <c r="J31" i="64"/>
  <c r="Q30" i="64"/>
  <c r="W30" i="64" s="1"/>
  <c r="M30" i="64"/>
  <c r="L30" i="64"/>
  <c r="J30" i="64"/>
  <c r="Q29" i="64"/>
  <c r="W29" i="64" s="1"/>
  <c r="O29" i="64"/>
  <c r="M29" i="64"/>
  <c r="L29" i="64"/>
  <c r="N29" i="64" s="1"/>
  <c r="J29" i="64"/>
  <c r="Q28" i="64"/>
  <c r="W28" i="64" s="1"/>
  <c r="M28" i="64"/>
  <c r="L28" i="64"/>
  <c r="N28" i="64" s="1"/>
  <c r="J28" i="64"/>
  <c r="Q27" i="64"/>
  <c r="W27" i="64" s="1"/>
  <c r="M27" i="64"/>
  <c r="L27" i="64"/>
  <c r="N27" i="64" s="1"/>
  <c r="J27" i="64"/>
  <c r="Q26" i="64"/>
  <c r="W26" i="64" s="1"/>
  <c r="M26" i="64"/>
  <c r="L26" i="64"/>
  <c r="J26" i="64"/>
  <c r="Q25" i="64"/>
  <c r="W25" i="64" s="1"/>
  <c r="O25" i="64"/>
  <c r="M25" i="64"/>
  <c r="L25" i="64"/>
  <c r="J25" i="64"/>
  <c r="Q24" i="64"/>
  <c r="W24" i="64" s="1"/>
  <c r="M24" i="64"/>
  <c r="O24" i="64" s="1"/>
  <c r="L24" i="64"/>
  <c r="J24" i="64"/>
  <c r="Q23" i="64"/>
  <c r="W23" i="64" s="1"/>
  <c r="M23" i="64"/>
  <c r="O23" i="64" s="1"/>
  <c r="L23" i="64"/>
  <c r="J23" i="64"/>
  <c r="Q22" i="64"/>
  <c r="W22" i="64" s="1"/>
  <c r="M22" i="64"/>
  <c r="L22" i="64"/>
  <c r="O22" i="64" s="1"/>
  <c r="J22" i="64"/>
  <c r="Q21" i="64"/>
  <c r="W21" i="64" s="1"/>
  <c r="M21" i="64"/>
  <c r="L21" i="64"/>
  <c r="J21" i="64"/>
  <c r="Q20" i="64"/>
  <c r="W20" i="64" s="1"/>
  <c r="M20" i="64"/>
  <c r="L20" i="64"/>
  <c r="O20" i="64" s="1"/>
  <c r="J20" i="64"/>
  <c r="AZ19" i="64"/>
  <c r="AY19" i="64"/>
  <c r="AX19" i="64"/>
  <c r="AW19" i="64"/>
  <c r="AV19" i="64"/>
  <c r="AU19" i="64"/>
  <c r="AT19" i="64"/>
  <c r="AS19" i="64"/>
  <c r="AR19" i="64"/>
  <c r="Q19" i="64"/>
  <c r="W19" i="64" s="1"/>
  <c r="N19" i="64"/>
  <c r="M19" i="64"/>
  <c r="O19" i="64" s="1"/>
  <c r="L19" i="64"/>
  <c r="J19" i="64"/>
  <c r="AZ18" i="64"/>
  <c r="AY18" i="64"/>
  <c r="AX18" i="64"/>
  <c r="AW18" i="64"/>
  <c r="AV18" i="64"/>
  <c r="AU18" i="64"/>
  <c r="AT18" i="64"/>
  <c r="AS18" i="64"/>
  <c r="AR18" i="64"/>
  <c r="Q18" i="64"/>
  <c r="W18" i="64" s="1"/>
  <c r="M18" i="64"/>
  <c r="L18" i="64"/>
  <c r="N18" i="64" s="1"/>
  <c r="J18" i="64"/>
  <c r="AZ17" i="64"/>
  <c r="AY17" i="64"/>
  <c r="AX17" i="64"/>
  <c r="AW17" i="64"/>
  <c r="AV17" i="64"/>
  <c r="AU17" i="64"/>
  <c r="AT17" i="64"/>
  <c r="AS17" i="64"/>
  <c r="AR17" i="64"/>
  <c r="Q17" i="64"/>
  <c r="W17" i="64" s="1"/>
  <c r="O17" i="64"/>
  <c r="N17" i="64"/>
  <c r="M17" i="64"/>
  <c r="L17" i="64"/>
  <c r="J17" i="64"/>
  <c r="Q16" i="64"/>
  <c r="W16" i="64" s="1"/>
  <c r="M16" i="64"/>
  <c r="L16" i="64"/>
  <c r="J16" i="64"/>
  <c r="Q15" i="64"/>
  <c r="W15" i="64" s="1"/>
  <c r="M15" i="64"/>
  <c r="L15" i="64"/>
  <c r="N15" i="64" s="1"/>
  <c r="J15" i="64"/>
  <c r="Q14" i="64"/>
  <c r="W14" i="64" s="1"/>
  <c r="M14" i="64"/>
  <c r="O14" i="64" s="1"/>
  <c r="L14" i="64"/>
  <c r="J14" i="64"/>
  <c r="Q13" i="64"/>
  <c r="W13" i="64" s="1"/>
  <c r="M13" i="64"/>
  <c r="O13" i="64" s="1"/>
  <c r="L13" i="64"/>
  <c r="J13" i="64"/>
  <c r="F13" i="64"/>
  <c r="K13" i="64" s="1"/>
  <c r="Q12" i="64"/>
  <c r="W12" i="64" s="1"/>
  <c r="M12" i="64"/>
  <c r="L12" i="64"/>
  <c r="N12" i="64" s="1"/>
  <c r="K12" i="64"/>
  <c r="J12" i="64"/>
  <c r="E2" i="64"/>
  <c r="H80" i="64" s="1"/>
  <c r="B2" i="64"/>
  <c r="J252" i="63"/>
  <c r="D252" i="63"/>
  <c r="J251" i="63"/>
  <c r="D251" i="63"/>
  <c r="J250" i="63"/>
  <c r="D250" i="63"/>
  <c r="J249" i="63"/>
  <c r="D249" i="63"/>
  <c r="J248" i="63"/>
  <c r="D248" i="63"/>
  <c r="J247" i="63"/>
  <c r="D247" i="63"/>
  <c r="J246" i="63"/>
  <c r="D246" i="63"/>
  <c r="J245" i="63"/>
  <c r="D245" i="63"/>
  <c r="J244" i="63"/>
  <c r="D244" i="63"/>
  <c r="J243" i="63"/>
  <c r="D243" i="63"/>
  <c r="J242" i="63"/>
  <c r="D242" i="63"/>
  <c r="J241" i="63"/>
  <c r="D241" i="63"/>
  <c r="J240" i="63"/>
  <c r="D240" i="63"/>
  <c r="J239" i="63"/>
  <c r="D239" i="63"/>
  <c r="J238" i="63"/>
  <c r="D238" i="63"/>
  <c r="J237" i="63"/>
  <c r="D237" i="63"/>
  <c r="J236" i="63"/>
  <c r="D236" i="63"/>
  <c r="J235" i="63"/>
  <c r="D235" i="63"/>
  <c r="J234" i="63"/>
  <c r="D234" i="63"/>
  <c r="J233" i="63"/>
  <c r="D233" i="63"/>
  <c r="J232" i="63"/>
  <c r="D232" i="63"/>
  <c r="J231" i="63"/>
  <c r="D231" i="63"/>
  <c r="J230" i="63"/>
  <c r="D230" i="63"/>
  <c r="J229" i="63"/>
  <c r="D229" i="63"/>
  <c r="J228" i="63"/>
  <c r="D228" i="63"/>
  <c r="J227" i="63"/>
  <c r="D227" i="63"/>
  <c r="J226" i="63"/>
  <c r="D226" i="63"/>
  <c r="J225" i="63"/>
  <c r="D225" i="63"/>
  <c r="J224" i="63"/>
  <c r="D224" i="63"/>
  <c r="J223" i="63"/>
  <c r="D223" i="63"/>
  <c r="J222" i="63"/>
  <c r="D222" i="63"/>
  <c r="J221" i="63"/>
  <c r="D221" i="63"/>
  <c r="J220" i="63"/>
  <c r="D220" i="63"/>
  <c r="J219" i="63"/>
  <c r="D219" i="63"/>
  <c r="J218" i="63"/>
  <c r="D218" i="63"/>
  <c r="J217" i="63"/>
  <c r="D217" i="63"/>
  <c r="J216" i="63"/>
  <c r="D216" i="63"/>
  <c r="J215" i="63"/>
  <c r="D215" i="63"/>
  <c r="J214" i="63"/>
  <c r="D214" i="63"/>
  <c r="J213" i="63"/>
  <c r="D213" i="63"/>
  <c r="J212" i="63"/>
  <c r="D212" i="63"/>
  <c r="J211" i="63"/>
  <c r="D211" i="63"/>
  <c r="J210" i="63"/>
  <c r="D210" i="63"/>
  <c r="J209" i="63"/>
  <c r="D209" i="63"/>
  <c r="J208" i="63"/>
  <c r="D208" i="63"/>
  <c r="J207" i="63"/>
  <c r="D207" i="63"/>
  <c r="J206" i="63"/>
  <c r="D206" i="63"/>
  <c r="J205" i="63"/>
  <c r="D205" i="63"/>
  <c r="J204" i="63"/>
  <c r="D204" i="63"/>
  <c r="J203" i="63"/>
  <c r="D203" i="63"/>
  <c r="J202" i="63"/>
  <c r="D202" i="63"/>
  <c r="J201" i="63"/>
  <c r="D201" i="63"/>
  <c r="J200" i="63"/>
  <c r="D200" i="63"/>
  <c r="J199" i="63"/>
  <c r="D199" i="63"/>
  <c r="J198" i="63"/>
  <c r="D198" i="63"/>
  <c r="J197" i="63"/>
  <c r="D197" i="63"/>
  <c r="J196" i="63"/>
  <c r="D196" i="63"/>
  <c r="J195" i="63"/>
  <c r="D195" i="63"/>
  <c r="J194" i="63"/>
  <c r="D194" i="63"/>
  <c r="J193" i="63"/>
  <c r="D193" i="63"/>
  <c r="J192" i="63"/>
  <c r="D192" i="63"/>
  <c r="J191" i="63"/>
  <c r="D191" i="63"/>
  <c r="J190" i="63"/>
  <c r="D190" i="63"/>
  <c r="J189" i="63"/>
  <c r="D189" i="63"/>
  <c r="J188" i="63"/>
  <c r="D188" i="63"/>
  <c r="J187" i="63"/>
  <c r="D187" i="63"/>
  <c r="J186" i="63"/>
  <c r="D186" i="63"/>
  <c r="J185" i="63"/>
  <c r="D185" i="63"/>
  <c r="J184" i="63"/>
  <c r="D184" i="63"/>
  <c r="J183" i="63"/>
  <c r="D183" i="63"/>
  <c r="J182" i="63"/>
  <c r="D182" i="63"/>
  <c r="J181" i="63"/>
  <c r="D181" i="63"/>
  <c r="J180" i="63"/>
  <c r="D180" i="63"/>
  <c r="J179" i="63"/>
  <c r="D179" i="63"/>
  <c r="J178" i="63"/>
  <c r="D178" i="63"/>
  <c r="J177" i="63"/>
  <c r="D177" i="63"/>
  <c r="J176" i="63"/>
  <c r="D176" i="63"/>
  <c r="J175" i="63"/>
  <c r="D175" i="63"/>
  <c r="J174" i="63"/>
  <c r="D174" i="63"/>
  <c r="J173" i="63"/>
  <c r="D173" i="63"/>
  <c r="J172" i="63"/>
  <c r="D172" i="63"/>
  <c r="J171" i="63"/>
  <c r="D171" i="63"/>
  <c r="J170" i="63"/>
  <c r="D170" i="63"/>
  <c r="Q169" i="63"/>
  <c r="W169" i="63" s="1"/>
  <c r="J169" i="63"/>
  <c r="D169" i="63"/>
  <c r="Q168" i="63"/>
  <c r="W168" i="63" s="1"/>
  <c r="J168" i="63"/>
  <c r="D168" i="63"/>
  <c r="Q167" i="63"/>
  <c r="W167" i="63" s="1"/>
  <c r="J167" i="63"/>
  <c r="D167" i="63"/>
  <c r="Q166" i="63"/>
  <c r="W166" i="63" s="1"/>
  <c r="J166" i="63"/>
  <c r="D166" i="63"/>
  <c r="Q165" i="63"/>
  <c r="W165" i="63" s="1"/>
  <c r="J165" i="63"/>
  <c r="D165" i="63"/>
  <c r="Q164" i="63"/>
  <c r="W164" i="63" s="1"/>
  <c r="J164" i="63"/>
  <c r="D164" i="63"/>
  <c r="Q163" i="63"/>
  <c r="W163" i="63" s="1"/>
  <c r="J163" i="63"/>
  <c r="D163" i="63"/>
  <c r="Q162" i="63"/>
  <c r="W162" i="63" s="1"/>
  <c r="J162" i="63"/>
  <c r="D162" i="63"/>
  <c r="Q161" i="63"/>
  <c r="W161" i="63" s="1"/>
  <c r="J161" i="63"/>
  <c r="D161" i="63"/>
  <c r="Q160" i="63"/>
  <c r="W160" i="63" s="1"/>
  <c r="J160" i="63"/>
  <c r="D160" i="63"/>
  <c r="Q159" i="63"/>
  <c r="W159" i="63" s="1"/>
  <c r="J159" i="63"/>
  <c r="D159" i="63"/>
  <c r="Q158" i="63"/>
  <c r="W158" i="63" s="1"/>
  <c r="J158" i="63"/>
  <c r="D158" i="63"/>
  <c r="Q157" i="63"/>
  <c r="W157" i="63" s="1"/>
  <c r="J157" i="63"/>
  <c r="D157" i="63"/>
  <c r="Q156" i="63"/>
  <c r="W156" i="63" s="1"/>
  <c r="J156" i="63"/>
  <c r="D156" i="63"/>
  <c r="Q155" i="63"/>
  <c r="W155" i="63" s="1"/>
  <c r="J155" i="63"/>
  <c r="D155" i="63"/>
  <c r="Q154" i="63"/>
  <c r="W154" i="63" s="1"/>
  <c r="J154" i="63"/>
  <c r="D154" i="63"/>
  <c r="Q153" i="63"/>
  <c r="W153" i="63" s="1"/>
  <c r="J153" i="63"/>
  <c r="D153" i="63"/>
  <c r="Q152" i="63"/>
  <c r="W152" i="63" s="1"/>
  <c r="J152" i="63"/>
  <c r="D152" i="63"/>
  <c r="Q151" i="63"/>
  <c r="W151" i="63" s="1"/>
  <c r="J151" i="63"/>
  <c r="D151" i="63"/>
  <c r="Q150" i="63"/>
  <c r="W150" i="63" s="1"/>
  <c r="J150" i="63"/>
  <c r="D150" i="63"/>
  <c r="Q149" i="63"/>
  <c r="W149" i="63" s="1"/>
  <c r="J149" i="63"/>
  <c r="D149" i="63"/>
  <c r="Q148" i="63"/>
  <c r="W148" i="63" s="1"/>
  <c r="J148" i="63"/>
  <c r="D148" i="63"/>
  <c r="Q147" i="63"/>
  <c r="W147" i="63" s="1"/>
  <c r="J147" i="63"/>
  <c r="D147" i="63"/>
  <c r="Q146" i="63"/>
  <c r="W146" i="63" s="1"/>
  <c r="J146" i="63"/>
  <c r="D146" i="63"/>
  <c r="Q145" i="63"/>
  <c r="W145" i="63" s="1"/>
  <c r="J145" i="63"/>
  <c r="D145" i="63"/>
  <c r="Q144" i="63"/>
  <c r="W144" i="63" s="1"/>
  <c r="J144" i="63"/>
  <c r="D144" i="63"/>
  <c r="Q143" i="63"/>
  <c r="W143" i="63" s="1"/>
  <c r="J143" i="63"/>
  <c r="D143" i="63"/>
  <c r="Q142" i="63"/>
  <c r="W142" i="63" s="1"/>
  <c r="J142" i="63"/>
  <c r="D142" i="63"/>
  <c r="Q141" i="63"/>
  <c r="W141" i="63" s="1"/>
  <c r="J141" i="63"/>
  <c r="D141" i="63"/>
  <c r="Q140" i="63"/>
  <c r="W140" i="63" s="1"/>
  <c r="J140" i="63"/>
  <c r="D140" i="63"/>
  <c r="Q139" i="63"/>
  <c r="W139" i="63" s="1"/>
  <c r="J139" i="63"/>
  <c r="D139" i="63"/>
  <c r="Q138" i="63"/>
  <c r="W138" i="63" s="1"/>
  <c r="J138" i="63"/>
  <c r="D138" i="63"/>
  <c r="Q137" i="63"/>
  <c r="W137" i="63" s="1"/>
  <c r="J137" i="63"/>
  <c r="D137" i="63"/>
  <c r="Q136" i="63"/>
  <c r="W136" i="63" s="1"/>
  <c r="J136" i="63"/>
  <c r="D136" i="63"/>
  <c r="Q135" i="63"/>
  <c r="W135" i="63" s="1"/>
  <c r="J135" i="63"/>
  <c r="D135" i="63"/>
  <c r="Q134" i="63"/>
  <c r="W134" i="63" s="1"/>
  <c r="J134" i="63"/>
  <c r="D134" i="63"/>
  <c r="Q133" i="63"/>
  <c r="W133" i="63" s="1"/>
  <c r="J133" i="63"/>
  <c r="D133" i="63"/>
  <c r="Q132" i="63"/>
  <c r="W132" i="63" s="1"/>
  <c r="J132" i="63"/>
  <c r="D132" i="63"/>
  <c r="Q131" i="63"/>
  <c r="W131" i="63" s="1"/>
  <c r="J131" i="63"/>
  <c r="D131" i="63"/>
  <c r="Q130" i="63"/>
  <c r="W130" i="63" s="1"/>
  <c r="J130" i="63"/>
  <c r="D130" i="63"/>
  <c r="Q129" i="63"/>
  <c r="W129" i="63" s="1"/>
  <c r="J129" i="63"/>
  <c r="D129" i="63"/>
  <c r="Q128" i="63"/>
  <c r="W128" i="63" s="1"/>
  <c r="J128" i="63"/>
  <c r="D128" i="63"/>
  <c r="Q127" i="63"/>
  <c r="W127" i="63" s="1"/>
  <c r="J127" i="63"/>
  <c r="D127" i="63"/>
  <c r="Q126" i="63"/>
  <c r="W126" i="63" s="1"/>
  <c r="J126" i="63"/>
  <c r="D126" i="63"/>
  <c r="Q125" i="63"/>
  <c r="W125" i="63" s="1"/>
  <c r="J125" i="63"/>
  <c r="D125" i="63"/>
  <c r="Q124" i="63"/>
  <c r="W124" i="63" s="1"/>
  <c r="J124" i="63"/>
  <c r="D124" i="63"/>
  <c r="Q123" i="63"/>
  <c r="W123" i="63" s="1"/>
  <c r="J123" i="63"/>
  <c r="D123" i="63"/>
  <c r="Q122" i="63"/>
  <c r="W122" i="63" s="1"/>
  <c r="J122" i="63"/>
  <c r="D122" i="63"/>
  <c r="Q121" i="63"/>
  <c r="W121" i="63" s="1"/>
  <c r="J121" i="63"/>
  <c r="D121" i="63"/>
  <c r="Q120" i="63"/>
  <c r="W120" i="63" s="1"/>
  <c r="J120" i="63"/>
  <c r="D120" i="63"/>
  <c r="Q119" i="63"/>
  <c r="W119" i="63" s="1"/>
  <c r="J119" i="63"/>
  <c r="D119" i="63"/>
  <c r="Q118" i="63"/>
  <c r="W118" i="63" s="1"/>
  <c r="J118" i="63"/>
  <c r="D118" i="63"/>
  <c r="Q117" i="63"/>
  <c r="W117" i="63" s="1"/>
  <c r="J117" i="63"/>
  <c r="D117" i="63"/>
  <c r="Q116" i="63"/>
  <c r="W116" i="63" s="1"/>
  <c r="J116" i="63"/>
  <c r="D116" i="63"/>
  <c r="Q115" i="63"/>
  <c r="W115" i="63" s="1"/>
  <c r="J115" i="63"/>
  <c r="D115" i="63"/>
  <c r="Q114" i="63"/>
  <c r="W114" i="63" s="1"/>
  <c r="J114" i="63"/>
  <c r="D114" i="63"/>
  <c r="Q113" i="63"/>
  <c r="W113" i="63" s="1"/>
  <c r="J113" i="63"/>
  <c r="D113" i="63"/>
  <c r="Q112" i="63"/>
  <c r="W112" i="63" s="1"/>
  <c r="J112" i="63"/>
  <c r="D112" i="63"/>
  <c r="Q111" i="63"/>
  <c r="W111" i="63" s="1"/>
  <c r="J111" i="63"/>
  <c r="D111" i="63"/>
  <c r="Q110" i="63"/>
  <c r="W110" i="63" s="1"/>
  <c r="J110" i="63"/>
  <c r="D110" i="63"/>
  <c r="Q109" i="63"/>
  <c r="W109" i="63" s="1"/>
  <c r="J109" i="63"/>
  <c r="D109" i="63"/>
  <c r="Q108" i="63"/>
  <c r="W108" i="63" s="1"/>
  <c r="J108" i="63"/>
  <c r="D108" i="63"/>
  <c r="Q107" i="63"/>
  <c r="W107" i="63" s="1"/>
  <c r="J107" i="63"/>
  <c r="D107" i="63"/>
  <c r="Q106" i="63"/>
  <c r="W106" i="63" s="1"/>
  <c r="J106" i="63"/>
  <c r="D106" i="63"/>
  <c r="Q105" i="63"/>
  <c r="W105" i="63" s="1"/>
  <c r="J105" i="63"/>
  <c r="D105" i="63"/>
  <c r="Q104" i="63"/>
  <c r="W104" i="63" s="1"/>
  <c r="J104" i="63"/>
  <c r="D104" i="63"/>
  <c r="Q103" i="63"/>
  <c r="W103" i="63" s="1"/>
  <c r="J103" i="63"/>
  <c r="D103" i="63"/>
  <c r="Q102" i="63"/>
  <c r="W102" i="63" s="1"/>
  <c r="J102" i="63"/>
  <c r="D102" i="63"/>
  <c r="Q101" i="63"/>
  <c r="W101" i="63" s="1"/>
  <c r="J101" i="63"/>
  <c r="D101" i="63"/>
  <c r="Q100" i="63"/>
  <c r="W100" i="63" s="1"/>
  <c r="J100" i="63"/>
  <c r="D100" i="63"/>
  <c r="Q99" i="63"/>
  <c r="W99" i="63" s="1"/>
  <c r="J99" i="63"/>
  <c r="D99" i="63"/>
  <c r="Q98" i="63"/>
  <c r="W98" i="63" s="1"/>
  <c r="J98" i="63"/>
  <c r="D98" i="63"/>
  <c r="Q97" i="63"/>
  <c r="W97" i="63" s="1"/>
  <c r="J97" i="63"/>
  <c r="D97" i="63"/>
  <c r="Q96" i="63"/>
  <c r="W96" i="63" s="1"/>
  <c r="J96" i="63"/>
  <c r="D96" i="63"/>
  <c r="Q95" i="63"/>
  <c r="W95" i="63" s="1"/>
  <c r="J95" i="63"/>
  <c r="D95" i="63"/>
  <c r="Q94" i="63"/>
  <c r="W94" i="63" s="1"/>
  <c r="J94" i="63"/>
  <c r="D94" i="63"/>
  <c r="Q93" i="63"/>
  <c r="W93" i="63" s="1"/>
  <c r="J93" i="63"/>
  <c r="D93" i="63"/>
  <c r="Q92" i="63"/>
  <c r="W92" i="63" s="1"/>
  <c r="J92" i="63"/>
  <c r="D92" i="63"/>
  <c r="Q91" i="63"/>
  <c r="W91" i="63" s="1"/>
  <c r="J91" i="63"/>
  <c r="D91" i="63"/>
  <c r="Q90" i="63"/>
  <c r="W90" i="63" s="1"/>
  <c r="J90" i="63"/>
  <c r="D90" i="63"/>
  <c r="Q89" i="63"/>
  <c r="W89" i="63" s="1"/>
  <c r="J89" i="63"/>
  <c r="D89" i="63"/>
  <c r="Q88" i="63"/>
  <c r="W88" i="63" s="1"/>
  <c r="J88" i="63"/>
  <c r="D88" i="63"/>
  <c r="Q87" i="63"/>
  <c r="W87" i="63" s="1"/>
  <c r="J87" i="63"/>
  <c r="D87" i="63"/>
  <c r="Q86" i="63"/>
  <c r="W86" i="63" s="1"/>
  <c r="J86" i="63"/>
  <c r="D86" i="63"/>
  <c r="Q85" i="63"/>
  <c r="W85" i="63" s="1"/>
  <c r="J85" i="63"/>
  <c r="D85" i="63"/>
  <c r="Q84" i="63"/>
  <c r="W84" i="63" s="1"/>
  <c r="J84" i="63"/>
  <c r="D84" i="63"/>
  <c r="Q83" i="63"/>
  <c r="W83" i="63" s="1"/>
  <c r="J83" i="63"/>
  <c r="D83" i="63"/>
  <c r="Q82" i="63"/>
  <c r="W82" i="63" s="1"/>
  <c r="J82" i="63"/>
  <c r="D82" i="63"/>
  <c r="Q81" i="63"/>
  <c r="W81" i="63" s="1"/>
  <c r="J81" i="63"/>
  <c r="D81" i="63"/>
  <c r="Q80" i="63"/>
  <c r="W80" i="63" s="1"/>
  <c r="J80" i="63"/>
  <c r="G80" i="63"/>
  <c r="G81" i="63" s="1"/>
  <c r="G82" i="63" s="1"/>
  <c r="E80" i="63"/>
  <c r="E81" i="63" s="1"/>
  <c r="E82" i="63" s="1"/>
  <c r="E83" i="63" s="1"/>
  <c r="E84" i="63" s="1"/>
  <c r="E85" i="63" s="1"/>
  <c r="E86" i="63" s="1"/>
  <c r="E87" i="63" s="1"/>
  <c r="E88" i="63" s="1"/>
  <c r="E89" i="63" s="1"/>
  <c r="E90" i="63" s="1"/>
  <c r="E91" i="63" s="1"/>
  <c r="E92" i="63" s="1"/>
  <c r="E93" i="63" s="1"/>
  <c r="E94" i="63" s="1"/>
  <c r="E95" i="63" s="1"/>
  <c r="E96" i="63" s="1"/>
  <c r="E97" i="63" s="1"/>
  <c r="E98" i="63" s="1"/>
  <c r="E99" i="63" s="1"/>
  <c r="E100" i="63" s="1"/>
  <c r="E101" i="63" s="1"/>
  <c r="E102" i="63" s="1"/>
  <c r="E103" i="63" s="1"/>
  <c r="E104" i="63" s="1"/>
  <c r="E105" i="63" s="1"/>
  <c r="E106" i="63" s="1"/>
  <c r="E107" i="63" s="1"/>
  <c r="E108" i="63" s="1"/>
  <c r="E109" i="63" s="1"/>
  <c r="E110" i="63" s="1"/>
  <c r="E111" i="63" s="1"/>
  <c r="E112" i="63" s="1"/>
  <c r="E113" i="63" s="1"/>
  <c r="E114" i="63" s="1"/>
  <c r="E115" i="63" s="1"/>
  <c r="E116" i="63" s="1"/>
  <c r="E117" i="63" s="1"/>
  <c r="E118" i="63" s="1"/>
  <c r="E119" i="63" s="1"/>
  <c r="E120" i="63" s="1"/>
  <c r="E121" i="63" s="1"/>
  <c r="E122" i="63" s="1"/>
  <c r="E123" i="63" s="1"/>
  <c r="E124" i="63" s="1"/>
  <c r="E125" i="63" s="1"/>
  <c r="E126" i="63" s="1"/>
  <c r="E127" i="63" s="1"/>
  <c r="E128" i="63" s="1"/>
  <c r="E129" i="63" s="1"/>
  <c r="E130" i="63" s="1"/>
  <c r="E131" i="63" s="1"/>
  <c r="E132" i="63" s="1"/>
  <c r="E133" i="63" s="1"/>
  <c r="E134" i="63" s="1"/>
  <c r="E135" i="63" s="1"/>
  <c r="E136" i="63" s="1"/>
  <c r="E137" i="63" s="1"/>
  <c r="E138" i="63" s="1"/>
  <c r="E139" i="63" s="1"/>
  <c r="E140" i="63" s="1"/>
  <c r="E141" i="63" s="1"/>
  <c r="E142" i="63" s="1"/>
  <c r="E143" i="63" s="1"/>
  <c r="E144" i="63" s="1"/>
  <c r="E145" i="63" s="1"/>
  <c r="E146" i="63" s="1"/>
  <c r="E147" i="63" s="1"/>
  <c r="E148" i="63" s="1"/>
  <c r="E149" i="63" s="1"/>
  <c r="E150" i="63" s="1"/>
  <c r="E151" i="63" s="1"/>
  <c r="E152" i="63" s="1"/>
  <c r="E153" i="63" s="1"/>
  <c r="E154" i="63" s="1"/>
  <c r="E155" i="63" s="1"/>
  <c r="E156" i="63" s="1"/>
  <c r="E157" i="63" s="1"/>
  <c r="E158" i="63" s="1"/>
  <c r="E159" i="63" s="1"/>
  <c r="E160" i="63" s="1"/>
  <c r="E161" i="63" s="1"/>
  <c r="E162" i="63" s="1"/>
  <c r="E163" i="63" s="1"/>
  <c r="E164" i="63" s="1"/>
  <c r="E165" i="63" s="1"/>
  <c r="E166" i="63" s="1"/>
  <c r="E167" i="63" s="1"/>
  <c r="E168" i="63" s="1"/>
  <c r="E169" i="63" s="1"/>
  <c r="E170" i="63" s="1"/>
  <c r="E171" i="63" s="1"/>
  <c r="E172" i="63" s="1"/>
  <c r="E173" i="63" s="1"/>
  <c r="E174" i="63" s="1"/>
  <c r="E175" i="63" s="1"/>
  <c r="E176" i="63" s="1"/>
  <c r="E177" i="63" s="1"/>
  <c r="E178" i="63" s="1"/>
  <c r="E179" i="63" s="1"/>
  <c r="E180" i="63" s="1"/>
  <c r="E181" i="63" s="1"/>
  <c r="E182" i="63" s="1"/>
  <c r="E183" i="63" s="1"/>
  <c r="E184" i="63" s="1"/>
  <c r="E185" i="63" s="1"/>
  <c r="E186" i="63" s="1"/>
  <c r="E187" i="63" s="1"/>
  <c r="E188" i="63" s="1"/>
  <c r="E189" i="63" s="1"/>
  <c r="E190" i="63" s="1"/>
  <c r="E191" i="63" s="1"/>
  <c r="E192" i="63" s="1"/>
  <c r="E193" i="63" s="1"/>
  <c r="E194" i="63" s="1"/>
  <c r="E195" i="63" s="1"/>
  <c r="E196" i="63" s="1"/>
  <c r="E197" i="63" s="1"/>
  <c r="E198" i="63" s="1"/>
  <c r="E199" i="63" s="1"/>
  <c r="E200" i="63" s="1"/>
  <c r="E201" i="63" s="1"/>
  <c r="E202" i="63" s="1"/>
  <c r="E203" i="63" s="1"/>
  <c r="E204" i="63" s="1"/>
  <c r="E205" i="63" s="1"/>
  <c r="E206" i="63" s="1"/>
  <c r="E207" i="63" s="1"/>
  <c r="E208" i="63" s="1"/>
  <c r="E209" i="63" s="1"/>
  <c r="E210" i="63" s="1"/>
  <c r="E211" i="63" s="1"/>
  <c r="E212" i="63" s="1"/>
  <c r="E213" i="63" s="1"/>
  <c r="E214" i="63" s="1"/>
  <c r="E215" i="63" s="1"/>
  <c r="E216" i="63" s="1"/>
  <c r="E217" i="63" s="1"/>
  <c r="E218" i="63" s="1"/>
  <c r="E219" i="63" s="1"/>
  <c r="E220" i="63" s="1"/>
  <c r="E221" i="63" s="1"/>
  <c r="E222" i="63" s="1"/>
  <c r="E223" i="63" s="1"/>
  <c r="E224" i="63" s="1"/>
  <c r="E225" i="63" s="1"/>
  <c r="E226" i="63" s="1"/>
  <c r="E227" i="63" s="1"/>
  <c r="E228" i="63" s="1"/>
  <c r="E229" i="63" s="1"/>
  <c r="E230" i="63" s="1"/>
  <c r="E231" i="63" s="1"/>
  <c r="E232" i="63" s="1"/>
  <c r="E233" i="63" s="1"/>
  <c r="E234" i="63" s="1"/>
  <c r="E235" i="63" s="1"/>
  <c r="E236" i="63" s="1"/>
  <c r="E237" i="63" s="1"/>
  <c r="E238" i="63" s="1"/>
  <c r="E239" i="63" s="1"/>
  <c r="E240" i="63" s="1"/>
  <c r="E241" i="63" s="1"/>
  <c r="E242" i="63" s="1"/>
  <c r="E243" i="63" s="1"/>
  <c r="E244" i="63" s="1"/>
  <c r="E245" i="63" s="1"/>
  <c r="E246" i="63" s="1"/>
  <c r="E247" i="63" s="1"/>
  <c r="E248" i="63" s="1"/>
  <c r="E249" i="63" s="1"/>
  <c r="E250" i="63" s="1"/>
  <c r="E251" i="63" s="1"/>
  <c r="E252" i="63" s="1"/>
  <c r="D80" i="63"/>
  <c r="Q79" i="63"/>
  <c r="W79" i="63" s="1"/>
  <c r="M79" i="63"/>
  <c r="O79" i="63" s="1"/>
  <c r="L79" i="63"/>
  <c r="N79" i="63" s="1"/>
  <c r="J79" i="63"/>
  <c r="D79" i="63"/>
  <c r="Q78" i="63"/>
  <c r="W78" i="63" s="1"/>
  <c r="M78" i="63"/>
  <c r="O78" i="63" s="1"/>
  <c r="L78" i="63"/>
  <c r="J78" i="63"/>
  <c r="Q77" i="63"/>
  <c r="W77" i="63" s="1"/>
  <c r="M77" i="63"/>
  <c r="O77" i="63" s="1"/>
  <c r="L77" i="63"/>
  <c r="J77" i="63"/>
  <c r="Q76" i="63"/>
  <c r="W76" i="63" s="1"/>
  <c r="M76" i="63"/>
  <c r="O76" i="63" s="1"/>
  <c r="L76" i="63"/>
  <c r="N76" i="63" s="1"/>
  <c r="J76" i="63"/>
  <c r="Q75" i="63"/>
  <c r="W75" i="63" s="1"/>
  <c r="M75" i="63"/>
  <c r="L75" i="63"/>
  <c r="N75" i="63" s="1"/>
  <c r="J75" i="63"/>
  <c r="Q74" i="63"/>
  <c r="W74" i="63" s="1"/>
  <c r="M74" i="63"/>
  <c r="O74" i="63" s="1"/>
  <c r="L74" i="63"/>
  <c r="N74" i="63" s="1"/>
  <c r="J74" i="63"/>
  <c r="Q73" i="63"/>
  <c r="W73" i="63" s="1"/>
  <c r="N73" i="63"/>
  <c r="M73" i="63"/>
  <c r="L73" i="63"/>
  <c r="J73" i="63"/>
  <c r="Q72" i="63"/>
  <c r="W72" i="63" s="1"/>
  <c r="M72" i="63"/>
  <c r="O72" i="63" s="1"/>
  <c r="L72" i="63"/>
  <c r="N72" i="63" s="1"/>
  <c r="J72" i="63"/>
  <c r="Q71" i="63"/>
  <c r="W71" i="63" s="1"/>
  <c r="M71" i="63"/>
  <c r="L71" i="63"/>
  <c r="J71" i="63"/>
  <c r="Q70" i="63"/>
  <c r="W70" i="63" s="1"/>
  <c r="M70" i="63"/>
  <c r="L70" i="63"/>
  <c r="J70" i="63"/>
  <c r="Q69" i="63"/>
  <c r="W69" i="63" s="1"/>
  <c r="O69" i="63"/>
  <c r="N69" i="63"/>
  <c r="M69" i="63"/>
  <c r="L69" i="63"/>
  <c r="J69" i="63"/>
  <c r="Q68" i="63"/>
  <c r="W68" i="63" s="1"/>
  <c r="M68" i="63"/>
  <c r="O68" i="63" s="1"/>
  <c r="L68" i="63"/>
  <c r="J68" i="63"/>
  <c r="Q67" i="63"/>
  <c r="W67" i="63" s="1"/>
  <c r="M67" i="63"/>
  <c r="O67" i="63" s="1"/>
  <c r="L67" i="63"/>
  <c r="J67" i="63"/>
  <c r="Q66" i="63"/>
  <c r="W66" i="63" s="1"/>
  <c r="M66" i="63"/>
  <c r="L66" i="63"/>
  <c r="J66" i="63"/>
  <c r="Q65" i="63"/>
  <c r="W65" i="63" s="1"/>
  <c r="M65" i="63"/>
  <c r="L65" i="63"/>
  <c r="J65" i="63"/>
  <c r="Q64" i="63"/>
  <c r="W64" i="63" s="1"/>
  <c r="O64" i="63"/>
  <c r="N64" i="63"/>
  <c r="M64" i="63"/>
  <c r="L64" i="63"/>
  <c r="J64" i="63"/>
  <c r="Q63" i="63"/>
  <c r="W63" i="63" s="1"/>
  <c r="M63" i="63"/>
  <c r="O63" i="63" s="1"/>
  <c r="L63" i="63"/>
  <c r="J63" i="63"/>
  <c r="Q62" i="63"/>
  <c r="W62" i="63" s="1"/>
  <c r="M62" i="63"/>
  <c r="L62" i="63"/>
  <c r="O62" i="63" s="1"/>
  <c r="J62" i="63"/>
  <c r="Q61" i="63"/>
  <c r="W61" i="63" s="1"/>
  <c r="M61" i="63"/>
  <c r="L61" i="63"/>
  <c r="J61" i="63"/>
  <c r="Q60" i="63"/>
  <c r="W60" i="63" s="1"/>
  <c r="M60" i="63"/>
  <c r="L60" i="63"/>
  <c r="J60" i="63"/>
  <c r="Q59" i="63"/>
  <c r="W59" i="63" s="1"/>
  <c r="M59" i="63"/>
  <c r="O59" i="63" s="1"/>
  <c r="L59" i="63"/>
  <c r="J59" i="63"/>
  <c r="Q58" i="63"/>
  <c r="W58" i="63" s="1"/>
  <c r="O58" i="63"/>
  <c r="N58" i="63"/>
  <c r="M58" i="63"/>
  <c r="L58" i="63"/>
  <c r="J58" i="63"/>
  <c r="Q57" i="63"/>
  <c r="W57" i="63" s="1"/>
  <c r="M57" i="63"/>
  <c r="O57" i="63" s="1"/>
  <c r="L57" i="63"/>
  <c r="N57" i="63" s="1"/>
  <c r="J57" i="63"/>
  <c r="Q56" i="63"/>
  <c r="W56" i="63" s="1"/>
  <c r="M56" i="63"/>
  <c r="O56" i="63" s="1"/>
  <c r="L56" i="63"/>
  <c r="J56" i="63"/>
  <c r="Q55" i="63"/>
  <c r="W55" i="63" s="1"/>
  <c r="M55" i="63"/>
  <c r="O55" i="63" s="1"/>
  <c r="L55" i="63"/>
  <c r="J55" i="63"/>
  <c r="Q54" i="63"/>
  <c r="W54" i="63" s="1"/>
  <c r="M54" i="63"/>
  <c r="L54" i="63"/>
  <c r="J54" i="63"/>
  <c r="Q53" i="63"/>
  <c r="W53" i="63" s="1"/>
  <c r="M53" i="63"/>
  <c r="O53" i="63" s="1"/>
  <c r="L53" i="63"/>
  <c r="N53" i="63" s="1"/>
  <c r="J53" i="63"/>
  <c r="Q52" i="63"/>
  <c r="W52" i="63" s="1"/>
  <c r="M52" i="63"/>
  <c r="O52" i="63" s="1"/>
  <c r="L52" i="63"/>
  <c r="J52" i="63"/>
  <c r="Q51" i="63"/>
  <c r="W51" i="63" s="1"/>
  <c r="O51" i="63"/>
  <c r="M51" i="63"/>
  <c r="L51" i="63"/>
  <c r="J51" i="63"/>
  <c r="Q50" i="63"/>
  <c r="W50" i="63" s="1"/>
  <c r="M50" i="63"/>
  <c r="N50" i="63" s="1"/>
  <c r="L50" i="63"/>
  <c r="J50" i="63"/>
  <c r="Q49" i="63"/>
  <c r="W49" i="63" s="1"/>
  <c r="M49" i="63"/>
  <c r="O49" i="63" s="1"/>
  <c r="L49" i="63"/>
  <c r="N49" i="63" s="1"/>
  <c r="J49" i="63"/>
  <c r="Q48" i="63"/>
  <c r="W48" i="63" s="1"/>
  <c r="O48" i="63"/>
  <c r="N48" i="63"/>
  <c r="M48" i="63"/>
  <c r="L48" i="63"/>
  <c r="J48" i="63"/>
  <c r="Q47" i="63"/>
  <c r="W47" i="63" s="1"/>
  <c r="M47" i="63"/>
  <c r="O47" i="63" s="1"/>
  <c r="L47" i="63"/>
  <c r="J47" i="63"/>
  <c r="Q46" i="63"/>
  <c r="W46" i="63" s="1"/>
  <c r="M46" i="63"/>
  <c r="O46" i="63" s="1"/>
  <c r="L46" i="63"/>
  <c r="J46" i="63"/>
  <c r="Q45" i="63"/>
  <c r="W45" i="63" s="1"/>
  <c r="M45" i="63"/>
  <c r="L45" i="63"/>
  <c r="J45" i="63"/>
  <c r="Q44" i="63"/>
  <c r="W44" i="63" s="1"/>
  <c r="M44" i="63"/>
  <c r="L44" i="63"/>
  <c r="N44" i="63" s="1"/>
  <c r="J44" i="63"/>
  <c r="Q43" i="63"/>
  <c r="W43" i="63" s="1"/>
  <c r="O43" i="63"/>
  <c r="M43" i="63"/>
  <c r="L43" i="63"/>
  <c r="J43" i="63"/>
  <c r="Q42" i="63"/>
  <c r="W42" i="63" s="1"/>
  <c r="M42" i="63"/>
  <c r="O42" i="63" s="1"/>
  <c r="L42" i="63"/>
  <c r="J42" i="63"/>
  <c r="Q41" i="63"/>
  <c r="W41" i="63" s="1"/>
  <c r="M41" i="63"/>
  <c r="L41" i="63"/>
  <c r="N41" i="63" s="1"/>
  <c r="J41" i="63"/>
  <c r="Q40" i="63"/>
  <c r="W40" i="63" s="1"/>
  <c r="M40" i="63"/>
  <c r="L40" i="63"/>
  <c r="J40" i="63"/>
  <c r="Q39" i="63"/>
  <c r="W39" i="63" s="1"/>
  <c r="M39" i="63"/>
  <c r="L39" i="63"/>
  <c r="J39" i="63"/>
  <c r="Q38" i="63"/>
  <c r="W38" i="63" s="1"/>
  <c r="N38" i="63"/>
  <c r="M38" i="63"/>
  <c r="O38" i="63" s="1"/>
  <c r="L38" i="63"/>
  <c r="J38" i="63"/>
  <c r="Q37" i="63"/>
  <c r="W37" i="63" s="1"/>
  <c r="N37" i="63"/>
  <c r="M37" i="63"/>
  <c r="O37" i="63" s="1"/>
  <c r="L37" i="63"/>
  <c r="J37" i="63"/>
  <c r="Q36" i="63"/>
  <c r="W36" i="63" s="1"/>
  <c r="M36" i="63"/>
  <c r="O36" i="63" s="1"/>
  <c r="L36" i="63"/>
  <c r="J36" i="63"/>
  <c r="Q35" i="63"/>
  <c r="W35" i="63" s="1"/>
  <c r="M35" i="63"/>
  <c r="L35" i="63"/>
  <c r="J35" i="63"/>
  <c r="Q34" i="63"/>
  <c r="W34" i="63" s="1"/>
  <c r="M34" i="63"/>
  <c r="L34" i="63"/>
  <c r="J34" i="63"/>
  <c r="Q33" i="63"/>
  <c r="W33" i="63" s="1"/>
  <c r="M33" i="63"/>
  <c r="O33" i="63" s="1"/>
  <c r="L33" i="63"/>
  <c r="J33" i="63"/>
  <c r="Q32" i="63"/>
  <c r="W32" i="63" s="1"/>
  <c r="M32" i="63"/>
  <c r="O32" i="63" s="1"/>
  <c r="L32" i="63"/>
  <c r="J32" i="63"/>
  <c r="Q31" i="63"/>
  <c r="W31" i="63" s="1"/>
  <c r="M31" i="63"/>
  <c r="L31" i="63"/>
  <c r="N31" i="63" s="1"/>
  <c r="J31" i="63"/>
  <c r="Q30" i="63"/>
  <c r="W30" i="63" s="1"/>
  <c r="M30" i="63"/>
  <c r="L30" i="63"/>
  <c r="J30" i="63"/>
  <c r="Q29" i="63"/>
  <c r="W29" i="63" s="1"/>
  <c r="M29" i="63"/>
  <c r="L29" i="63"/>
  <c r="N29" i="63" s="1"/>
  <c r="J29" i="63"/>
  <c r="Q28" i="63"/>
  <c r="W28" i="63" s="1"/>
  <c r="N28" i="63"/>
  <c r="M28" i="63"/>
  <c r="O28" i="63" s="1"/>
  <c r="L28" i="63"/>
  <c r="J28" i="63"/>
  <c r="Q27" i="63"/>
  <c r="W27" i="63" s="1"/>
  <c r="M27" i="63"/>
  <c r="L27" i="63"/>
  <c r="J27" i="63"/>
  <c r="Q26" i="63"/>
  <c r="W26" i="63" s="1"/>
  <c r="N26" i="63"/>
  <c r="M26" i="63"/>
  <c r="O26" i="63" s="1"/>
  <c r="L26" i="63"/>
  <c r="J26" i="63"/>
  <c r="Q25" i="63"/>
  <c r="W25" i="63" s="1"/>
  <c r="M25" i="63"/>
  <c r="O25" i="63" s="1"/>
  <c r="L25" i="63"/>
  <c r="J25" i="63"/>
  <c r="Q24" i="63"/>
  <c r="W24" i="63" s="1"/>
  <c r="M24" i="63"/>
  <c r="O24" i="63" s="1"/>
  <c r="L24" i="63"/>
  <c r="N24" i="63" s="1"/>
  <c r="J24" i="63"/>
  <c r="Q23" i="63"/>
  <c r="W23" i="63" s="1"/>
  <c r="M23" i="63"/>
  <c r="O23" i="63" s="1"/>
  <c r="L23" i="63"/>
  <c r="N23" i="63" s="1"/>
  <c r="J23" i="63"/>
  <c r="Q22" i="63"/>
  <c r="W22" i="63" s="1"/>
  <c r="M22" i="63"/>
  <c r="L22" i="63"/>
  <c r="O22" i="63" s="1"/>
  <c r="J22" i="63"/>
  <c r="Q21" i="63"/>
  <c r="W21" i="63" s="1"/>
  <c r="M21" i="63"/>
  <c r="L21" i="63"/>
  <c r="J21" i="63"/>
  <c r="Q20" i="63"/>
  <c r="W20" i="63" s="1"/>
  <c r="M20" i="63"/>
  <c r="L20" i="63"/>
  <c r="N20" i="63" s="1"/>
  <c r="J20" i="63"/>
  <c r="AZ19" i="63"/>
  <c r="AY19" i="63"/>
  <c r="AX19" i="63"/>
  <c r="AW19" i="63"/>
  <c r="AV19" i="63"/>
  <c r="AU19" i="63"/>
  <c r="AT19" i="63"/>
  <c r="AS19" i="63"/>
  <c r="AR19" i="63"/>
  <c r="Q19" i="63"/>
  <c r="W19" i="63" s="1"/>
  <c r="M19" i="63"/>
  <c r="O19" i="63" s="1"/>
  <c r="L19" i="63"/>
  <c r="J19" i="63"/>
  <c r="AZ18" i="63"/>
  <c r="AY18" i="63"/>
  <c r="AX18" i="63"/>
  <c r="AW18" i="63"/>
  <c r="AV18" i="63"/>
  <c r="AU18" i="63"/>
  <c r="AT18" i="63"/>
  <c r="AS18" i="63"/>
  <c r="AR18" i="63"/>
  <c r="Q18" i="63"/>
  <c r="W18" i="63" s="1"/>
  <c r="M18" i="63"/>
  <c r="L18" i="63"/>
  <c r="N18" i="63" s="1"/>
  <c r="J18" i="63"/>
  <c r="AZ17" i="63"/>
  <c r="AY17" i="63"/>
  <c r="AX17" i="63"/>
  <c r="AW17" i="63"/>
  <c r="AV17" i="63"/>
  <c r="AU17" i="63"/>
  <c r="AT17" i="63"/>
  <c r="AS17" i="63"/>
  <c r="AR17" i="63"/>
  <c r="Q17" i="63"/>
  <c r="W17" i="63" s="1"/>
  <c r="M17" i="63"/>
  <c r="O17" i="63" s="1"/>
  <c r="L17" i="63"/>
  <c r="N17" i="63" s="1"/>
  <c r="J17" i="63"/>
  <c r="Q16" i="63"/>
  <c r="W16" i="63" s="1"/>
  <c r="O16" i="63"/>
  <c r="M16" i="63"/>
  <c r="L16" i="63"/>
  <c r="J16" i="63"/>
  <c r="Q15" i="63"/>
  <c r="W15" i="63" s="1"/>
  <c r="M15" i="63"/>
  <c r="L15" i="63"/>
  <c r="N15" i="63" s="1"/>
  <c r="J15" i="63"/>
  <c r="Q14" i="63"/>
  <c r="W14" i="63" s="1"/>
  <c r="O14" i="63"/>
  <c r="N14" i="63"/>
  <c r="M14" i="63"/>
  <c r="L14" i="63"/>
  <c r="J14" i="63"/>
  <c r="Q13" i="63"/>
  <c r="W13" i="63" s="1"/>
  <c r="M13" i="63"/>
  <c r="L13" i="63"/>
  <c r="O13" i="63" s="1"/>
  <c r="J13" i="63"/>
  <c r="F13" i="63"/>
  <c r="S12" i="63"/>
  <c r="R12" i="63"/>
  <c r="Q12" i="63"/>
  <c r="W12" i="63" s="1"/>
  <c r="N12" i="63"/>
  <c r="M12" i="63"/>
  <c r="O12" i="63" s="1"/>
  <c r="L12" i="63"/>
  <c r="K12" i="63"/>
  <c r="J12" i="63"/>
  <c r="B2" i="63"/>
  <c r="E2" i="63" s="1"/>
  <c r="H80" i="63" s="1"/>
  <c r="L82" i="64" l="1"/>
  <c r="L80" i="63"/>
  <c r="L81" i="63"/>
  <c r="O47" i="64"/>
  <c r="O15" i="64"/>
  <c r="O34" i="64"/>
  <c r="O52" i="64"/>
  <c r="N57" i="64"/>
  <c r="O65" i="64"/>
  <c r="O74" i="64"/>
  <c r="O26" i="64"/>
  <c r="N39" i="64"/>
  <c r="N48" i="64"/>
  <c r="N70" i="64"/>
  <c r="N74" i="64"/>
  <c r="N22" i="64"/>
  <c r="O16" i="64"/>
  <c r="O18" i="64"/>
  <c r="O53" i="64"/>
  <c r="O12" i="64"/>
  <c r="O66" i="64"/>
  <c r="O27" i="64"/>
  <c r="O31" i="64"/>
  <c r="N23" i="64"/>
  <c r="N36" i="64"/>
  <c r="O49" i="64"/>
  <c r="N58" i="64"/>
  <c r="O71" i="64"/>
  <c r="N75" i="64"/>
  <c r="N24" i="64"/>
  <c r="O28" i="64"/>
  <c r="O55" i="64"/>
  <c r="N68" i="64"/>
  <c r="N20" i="64"/>
  <c r="O76" i="64"/>
  <c r="N14" i="64"/>
  <c r="N46" i="64"/>
  <c r="O51" i="64"/>
  <c r="N64" i="64"/>
  <c r="N25" i="64"/>
  <c r="O73" i="64"/>
  <c r="O21" i="64"/>
  <c r="O56" i="64"/>
  <c r="O31" i="63"/>
  <c r="O20" i="63"/>
  <c r="N51" i="63"/>
  <c r="N19" i="63"/>
  <c r="O44" i="63"/>
  <c r="O29" i="63"/>
  <c r="N43" i="63"/>
  <c r="N77" i="63"/>
  <c r="O34" i="63"/>
  <c r="O73" i="63"/>
  <c r="N56" i="63"/>
  <c r="O21" i="63"/>
  <c r="N39" i="63"/>
  <c r="O27" i="63"/>
  <c r="O40" i="63"/>
  <c r="O66" i="63"/>
  <c r="O61" i="63"/>
  <c r="O18" i="63"/>
  <c r="N16" i="63"/>
  <c r="O41" i="63"/>
  <c r="O71" i="63"/>
  <c r="N54" i="63"/>
  <c r="N63" i="63"/>
  <c r="O35" i="63"/>
  <c r="N33" i="63"/>
  <c r="O50" i="63"/>
  <c r="N68" i="63"/>
  <c r="M80" i="64"/>
  <c r="H81" i="64"/>
  <c r="O54" i="64"/>
  <c r="N54" i="64"/>
  <c r="N33" i="64"/>
  <c r="O30" i="64"/>
  <c r="N30" i="64"/>
  <c r="R12" i="64"/>
  <c r="R13" i="64" s="1"/>
  <c r="O79" i="64"/>
  <c r="N79" i="64"/>
  <c r="AZ16" i="64"/>
  <c r="N41" i="64"/>
  <c r="N16" i="64"/>
  <c r="O59" i="64"/>
  <c r="N59" i="64"/>
  <c r="N13" i="64"/>
  <c r="O38" i="64"/>
  <c r="N38" i="64"/>
  <c r="N66" i="64"/>
  <c r="O70" i="64"/>
  <c r="AV16" i="64"/>
  <c r="N77" i="64"/>
  <c r="N49" i="64"/>
  <c r="U12" i="63"/>
  <c r="O46" i="64"/>
  <c r="N61" i="64"/>
  <c r="O68" i="64"/>
  <c r="N35" i="64"/>
  <c r="L85" i="64"/>
  <c r="N21" i="64"/>
  <c r="N51" i="64"/>
  <c r="R13" i="63"/>
  <c r="G87" i="64"/>
  <c r="F14" i="64"/>
  <c r="AR16" i="64"/>
  <c r="AS16" i="64"/>
  <c r="N26" i="64"/>
  <c r="N53" i="64"/>
  <c r="N67" i="64"/>
  <c r="L81" i="64"/>
  <c r="AT16" i="64"/>
  <c r="L84" i="64"/>
  <c r="AU16" i="64"/>
  <c r="N50" i="64"/>
  <c r="N60" i="64"/>
  <c r="N71" i="64"/>
  <c r="AW16" i="64"/>
  <c r="AX16" i="64"/>
  <c r="N55" i="64"/>
  <c r="N80" i="64"/>
  <c r="AY16" i="64"/>
  <c r="O44" i="64"/>
  <c r="O64" i="64"/>
  <c r="L83" i="64"/>
  <c r="AX16" i="63"/>
  <c r="K13" i="63"/>
  <c r="F14" i="63"/>
  <c r="N22" i="63"/>
  <c r="N34" i="63"/>
  <c r="N59" i="63"/>
  <c r="N71" i="63"/>
  <c r="N62" i="63"/>
  <c r="N47" i="63"/>
  <c r="O65" i="63"/>
  <c r="N65" i="63"/>
  <c r="AW16" i="63"/>
  <c r="N42" i="63"/>
  <c r="O54" i="63"/>
  <c r="N13" i="63"/>
  <c r="N27" i="63"/>
  <c r="O15" i="63"/>
  <c r="AY16" i="63"/>
  <c r="N25" i="63"/>
  <c r="N35" i="63"/>
  <c r="N40" i="63"/>
  <c r="O45" i="63"/>
  <c r="N45" i="63"/>
  <c r="O60" i="63"/>
  <c r="N60" i="63"/>
  <c r="AU16" i="63"/>
  <c r="O30" i="63"/>
  <c r="N30" i="63"/>
  <c r="M80" i="63"/>
  <c r="O80" i="63" s="1"/>
  <c r="H81" i="63"/>
  <c r="AZ16" i="63"/>
  <c r="AV16" i="63"/>
  <c r="AT16" i="63"/>
  <c r="AS16" i="63"/>
  <c r="AR16" i="63"/>
  <c r="N21" i="63"/>
  <c r="G83" i="63"/>
  <c r="L82" i="63"/>
  <c r="O39" i="63"/>
  <c r="O75" i="63"/>
  <c r="N36" i="63"/>
  <c r="N66" i="63"/>
  <c r="N46" i="63"/>
  <c r="N61" i="63"/>
  <c r="O70" i="63"/>
  <c r="N70" i="63"/>
  <c r="N78" i="63"/>
  <c r="N32" i="63"/>
  <c r="N55" i="63"/>
  <c r="N67" i="63"/>
  <c r="N52" i="63"/>
  <c r="K12" i="59"/>
  <c r="F13" i="59"/>
  <c r="F14" i="59" s="1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W12" i="59" s="1"/>
  <c r="M12" i="59"/>
  <c r="L12" i="59"/>
  <c r="J12" i="59"/>
  <c r="B2" i="59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R14" i="63" l="1"/>
  <c r="R15" i="63" s="1"/>
  <c r="S13" i="63"/>
  <c r="R14" i="64"/>
  <c r="R15" i="64" s="1"/>
  <c r="R16" i="64" s="1"/>
  <c r="R17" i="64" s="1"/>
  <c r="R18" i="64" s="1"/>
  <c r="R19" i="64" s="1"/>
  <c r="R20" i="64" s="1"/>
  <c r="L87" i="64"/>
  <c r="G88" i="64"/>
  <c r="U12" i="64"/>
  <c r="K14" i="64"/>
  <c r="F15" i="64"/>
  <c r="M81" i="64"/>
  <c r="O81" i="64" s="1"/>
  <c r="H82" i="64"/>
  <c r="O80" i="64"/>
  <c r="S13" i="64"/>
  <c r="M81" i="63"/>
  <c r="H82" i="63"/>
  <c r="L83" i="63"/>
  <c r="G84" i="63"/>
  <c r="K14" i="63"/>
  <c r="F15" i="63"/>
  <c r="N80" i="63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S14" i="63" l="1"/>
  <c r="U13" i="63"/>
  <c r="AN11" i="64"/>
  <c r="U13" i="64"/>
  <c r="S14" i="64"/>
  <c r="H83" i="64"/>
  <c r="M82" i="64"/>
  <c r="N81" i="64"/>
  <c r="F16" i="64"/>
  <c r="K15" i="64"/>
  <c r="G89" i="64"/>
  <c r="L88" i="64"/>
  <c r="R21" i="64" s="1"/>
  <c r="R16" i="63"/>
  <c r="AN11" i="63"/>
  <c r="U14" i="63"/>
  <c r="F16" i="63"/>
  <c r="K15" i="63"/>
  <c r="L84" i="63"/>
  <c r="G85" i="63"/>
  <c r="H83" i="63"/>
  <c r="M82" i="63"/>
  <c r="S15" i="63" s="1"/>
  <c r="O81" i="63"/>
  <c r="N81" i="63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L89" i="64" l="1"/>
  <c r="G90" i="64"/>
  <c r="F17" i="64"/>
  <c r="K16" i="64"/>
  <c r="O82" i="64"/>
  <c r="N82" i="64"/>
  <c r="H84" i="64"/>
  <c r="M83" i="64"/>
  <c r="S15" i="64"/>
  <c r="U14" i="64"/>
  <c r="O82" i="63"/>
  <c r="N82" i="63"/>
  <c r="H84" i="63"/>
  <c r="M83" i="63"/>
  <c r="L85" i="63"/>
  <c r="G86" i="63"/>
  <c r="K16" i="63"/>
  <c r="F17" i="63"/>
  <c r="U15" i="63"/>
  <c r="X14" i="63" s="1"/>
  <c r="S16" i="63"/>
  <c r="AN12" i="63"/>
  <c r="R17" i="63"/>
  <c r="R15" i="59"/>
  <c r="AN11" i="59" s="1"/>
  <c r="N81" i="59"/>
  <c r="S14" i="59"/>
  <c r="U14" i="59" s="1"/>
  <c r="G84" i="59"/>
  <c r="L83" i="59"/>
  <c r="H83" i="59"/>
  <c r="M82" i="59"/>
  <c r="O82" i="59" s="1"/>
  <c r="E3" i="57"/>
  <c r="M12" i="48"/>
  <c r="AB9" i="48"/>
  <c r="T10" i="48"/>
  <c r="N11" i="48"/>
  <c r="R18" i="63" l="1"/>
  <c r="AN12" i="64"/>
  <c r="U15" i="64"/>
  <c r="X14" i="64" s="1"/>
  <c r="S16" i="64"/>
  <c r="O83" i="64"/>
  <c r="N83" i="64"/>
  <c r="H85" i="64"/>
  <c r="M84" i="64"/>
  <c r="F18" i="64"/>
  <c r="K17" i="64"/>
  <c r="L90" i="64"/>
  <c r="G91" i="64"/>
  <c r="R22" i="64"/>
  <c r="R23" i="64" s="1"/>
  <c r="K17" i="63"/>
  <c r="F18" i="63"/>
  <c r="O83" i="63"/>
  <c r="N83" i="63"/>
  <c r="U16" i="63"/>
  <c r="X16" i="63" s="1"/>
  <c r="X15" i="63"/>
  <c r="X12" i="63"/>
  <c r="X13" i="63"/>
  <c r="L86" i="63"/>
  <c r="G87" i="63"/>
  <c r="M84" i="63"/>
  <c r="S17" i="63" s="1"/>
  <c r="H85" i="63"/>
  <c r="H84" i="59"/>
  <c r="M83" i="59"/>
  <c r="O83" i="59" s="1"/>
  <c r="S15" i="59"/>
  <c r="L84" i="59"/>
  <c r="G85" i="59"/>
  <c r="N82" i="59"/>
  <c r="R16" i="59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G92" i="64" l="1"/>
  <c r="L91" i="64"/>
  <c r="F19" i="64"/>
  <c r="K18" i="64"/>
  <c r="O84" i="64"/>
  <c r="N84" i="64"/>
  <c r="H86" i="64"/>
  <c r="M85" i="64"/>
  <c r="S17" i="64"/>
  <c r="U16" i="64"/>
  <c r="X16" i="64" s="1"/>
  <c r="X15" i="64"/>
  <c r="X12" i="64"/>
  <c r="X13" i="64"/>
  <c r="U17" i="63"/>
  <c r="X17" i="63" s="1"/>
  <c r="G88" i="63"/>
  <c r="L87" i="63"/>
  <c r="R19" i="63"/>
  <c r="H86" i="63"/>
  <c r="M85" i="63"/>
  <c r="O84" i="63"/>
  <c r="N84" i="63"/>
  <c r="F19" i="63"/>
  <c r="K18" i="63"/>
  <c r="R17" i="59"/>
  <c r="N83" i="59"/>
  <c r="S16" i="59"/>
  <c r="AN12" i="59"/>
  <c r="U15" i="59"/>
  <c r="L85" i="59"/>
  <c r="G86" i="59"/>
  <c r="M84" i="59"/>
  <c r="O84" i="59" s="1"/>
  <c r="H85" i="59"/>
  <c r="N13" i="48"/>
  <c r="T12" i="48"/>
  <c r="M14" i="48"/>
  <c r="S13" i="48"/>
  <c r="R20" i="63" l="1"/>
  <c r="H87" i="64"/>
  <c r="M86" i="64"/>
  <c r="S18" i="64"/>
  <c r="U17" i="64"/>
  <c r="X17" i="64" s="1"/>
  <c r="O85" i="64"/>
  <c r="N85" i="64"/>
  <c r="F20" i="64"/>
  <c r="K19" i="64"/>
  <c r="L92" i="64"/>
  <c r="G93" i="64"/>
  <c r="R24" i="64"/>
  <c r="R25" i="64" s="1"/>
  <c r="M86" i="63"/>
  <c r="H87" i="63"/>
  <c r="F20" i="63"/>
  <c r="K19" i="63"/>
  <c r="G89" i="63"/>
  <c r="L88" i="63"/>
  <c r="O85" i="63"/>
  <c r="N85" i="63"/>
  <c r="S18" i="63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S14" i="48"/>
  <c r="M15" i="48"/>
  <c r="N14" i="48"/>
  <c r="T13" i="48"/>
  <c r="R19" i="59" l="1"/>
  <c r="R21" i="63"/>
  <c r="L93" i="64"/>
  <c r="R26" i="64" s="1"/>
  <c r="G94" i="64"/>
  <c r="K20" i="64"/>
  <c r="F21" i="64"/>
  <c r="O86" i="64"/>
  <c r="N86" i="64"/>
  <c r="S19" i="64"/>
  <c r="U18" i="64"/>
  <c r="X18" i="64" s="1"/>
  <c r="M87" i="64"/>
  <c r="H88" i="64"/>
  <c r="K20" i="63"/>
  <c r="F21" i="63"/>
  <c r="S19" i="63"/>
  <c r="U18" i="63"/>
  <c r="X18" i="63" s="1"/>
  <c r="L89" i="63"/>
  <c r="G90" i="63"/>
  <c r="H88" i="63"/>
  <c r="M87" i="63"/>
  <c r="O86" i="63"/>
  <c r="N86" i="63"/>
  <c r="S18" i="59"/>
  <c r="U17" i="59"/>
  <c r="X17" i="59" s="1"/>
  <c r="N85" i="59"/>
  <c r="G88" i="59"/>
  <c r="L87" i="59"/>
  <c r="R20" i="59" s="1"/>
  <c r="H87" i="59"/>
  <c r="M86" i="59"/>
  <c r="O86" i="59" s="1"/>
  <c r="T14" i="48"/>
  <c r="N15" i="48"/>
  <c r="M16" i="48"/>
  <c r="S15" i="48"/>
  <c r="F22" i="64" l="1"/>
  <c r="K21" i="64"/>
  <c r="L94" i="64"/>
  <c r="G95" i="64"/>
  <c r="H89" i="64"/>
  <c r="M88" i="64"/>
  <c r="O87" i="64"/>
  <c r="N87" i="64"/>
  <c r="S20" i="64"/>
  <c r="U19" i="64"/>
  <c r="X19" i="64" s="1"/>
  <c r="R27" i="64"/>
  <c r="G91" i="63"/>
  <c r="L90" i="63"/>
  <c r="U19" i="63"/>
  <c r="X19" i="63" s="1"/>
  <c r="S20" i="63"/>
  <c r="O87" i="63"/>
  <c r="N87" i="63"/>
  <c r="H89" i="63"/>
  <c r="M88" i="63"/>
  <c r="F22" i="63"/>
  <c r="K21" i="63"/>
  <c r="R22" i="63"/>
  <c r="H88" i="59"/>
  <c r="M87" i="59"/>
  <c r="O87" i="59" s="1"/>
  <c r="L88" i="59"/>
  <c r="R21" i="59" s="1"/>
  <c r="G89" i="59"/>
  <c r="N86" i="59"/>
  <c r="S19" i="59"/>
  <c r="U18" i="59"/>
  <c r="X18" i="59" s="1"/>
  <c r="M17" i="48"/>
  <c r="S16" i="48"/>
  <c r="N16" i="48"/>
  <c r="T15" i="48"/>
  <c r="R23" i="63" l="1"/>
  <c r="M89" i="64"/>
  <c r="H90" i="64"/>
  <c r="L95" i="64"/>
  <c r="G96" i="64"/>
  <c r="O88" i="64"/>
  <c r="N88" i="64"/>
  <c r="R28" i="64"/>
  <c r="U20" i="64"/>
  <c r="X20" i="64" s="1"/>
  <c r="S21" i="64"/>
  <c r="K22" i="64"/>
  <c r="F23" i="64"/>
  <c r="K22" i="63"/>
  <c r="F23" i="63"/>
  <c r="H90" i="63"/>
  <c r="M89" i="63"/>
  <c r="U20" i="63"/>
  <c r="X20" i="63" s="1"/>
  <c r="S21" i="63"/>
  <c r="O88" i="63"/>
  <c r="N88" i="63"/>
  <c r="L91" i="63"/>
  <c r="G92" i="63"/>
  <c r="N87" i="59"/>
  <c r="L89" i="59"/>
  <c r="G90" i="59"/>
  <c r="S20" i="59"/>
  <c r="U19" i="59"/>
  <c r="X19" i="59" s="1"/>
  <c r="M88" i="59"/>
  <c r="O88" i="59" s="1"/>
  <c r="H89" i="59"/>
  <c r="N17" i="48"/>
  <c r="T16" i="48"/>
  <c r="S17" i="48"/>
  <c r="M18" i="48"/>
  <c r="R24" i="63" l="1"/>
  <c r="U21" i="64"/>
  <c r="X21" i="64" s="1"/>
  <c r="S22" i="64"/>
  <c r="K23" i="64"/>
  <c r="F24" i="64"/>
  <c r="H91" i="64"/>
  <c r="M90" i="64"/>
  <c r="L96" i="64"/>
  <c r="R29" i="64" s="1"/>
  <c r="G97" i="64"/>
  <c r="O89" i="64"/>
  <c r="N89" i="64"/>
  <c r="L92" i="63"/>
  <c r="G93" i="63"/>
  <c r="O89" i="63"/>
  <c r="N89" i="63"/>
  <c r="U21" i="63"/>
  <c r="X21" i="63" s="1"/>
  <c r="S22" i="63"/>
  <c r="H91" i="63"/>
  <c r="M90" i="63"/>
  <c r="F24" i="63"/>
  <c r="K23" i="63"/>
  <c r="N88" i="59"/>
  <c r="U20" i="59"/>
  <c r="X20" i="59" s="1"/>
  <c r="S21" i="59"/>
  <c r="G91" i="59"/>
  <c r="L90" i="59"/>
  <c r="M89" i="59"/>
  <c r="O89" i="59" s="1"/>
  <c r="H90" i="59"/>
  <c r="R22" i="59"/>
  <c r="R23" i="59" s="1"/>
  <c r="M19" i="48"/>
  <c r="S18" i="48"/>
  <c r="N18" i="48"/>
  <c r="T17" i="48"/>
  <c r="R25" i="63" l="1"/>
  <c r="O90" i="64"/>
  <c r="N90" i="64"/>
  <c r="G98" i="64"/>
  <c r="L97" i="64"/>
  <c r="H92" i="64"/>
  <c r="M91" i="64"/>
  <c r="S23" i="64"/>
  <c r="U22" i="64"/>
  <c r="X22" i="64" s="1"/>
  <c r="F25" i="64"/>
  <c r="K24" i="64"/>
  <c r="M91" i="63"/>
  <c r="H92" i="63"/>
  <c r="L93" i="63"/>
  <c r="G94" i="63"/>
  <c r="F25" i="63"/>
  <c r="K24" i="63"/>
  <c r="O90" i="63"/>
  <c r="N90" i="63"/>
  <c r="S23" i="63"/>
  <c r="U22" i="63"/>
  <c r="X22" i="63" s="1"/>
  <c r="H91" i="59"/>
  <c r="M90" i="59"/>
  <c r="O90" i="59" s="1"/>
  <c r="N89" i="59"/>
  <c r="G92" i="59"/>
  <c r="L91" i="59"/>
  <c r="S22" i="59"/>
  <c r="U21" i="59"/>
  <c r="X21" i="59" s="1"/>
  <c r="N19" i="48"/>
  <c r="T18" i="48"/>
  <c r="M20" i="48"/>
  <c r="S19" i="48"/>
  <c r="R26" i="63" l="1"/>
  <c r="H93" i="64"/>
  <c r="M92" i="64"/>
  <c r="O91" i="64"/>
  <c r="N91" i="64"/>
  <c r="K25" i="64"/>
  <c r="F26" i="64"/>
  <c r="U23" i="64"/>
  <c r="X23" i="64" s="1"/>
  <c r="S24" i="64"/>
  <c r="L98" i="64"/>
  <c r="G99" i="64"/>
  <c r="R30" i="64"/>
  <c r="R31" i="64" s="1"/>
  <c r="S24" i="63"/>
  <c r="U23" i="63"/>
  <c r="X23" i="63" s="1"/>
  <c r="M92" i="63"/>
  <c r="H93" i="63"/>
  <c r="K25" i="63"/>
  <c r="F26" i="63"/>
  <c r="L94" i="63"/>
  <c r="G95" i="63"/>
  <c r="O91" i="63"/>
  <c r="N91" i="63"/>
  <c r="N90" i="59"/>
  <c r="U22" i="59"/>
  <c r="X22" i="59" s="1"/>
  <c r="S23" i="59"/>
  <c r="L92" i="59"/>
  <c r="G93" i="59"/>
  <c r="R24" i="59"/>
  <c r="R25" i="59" s="1"/>
  <c r="H92" i="59"/>
  <c r="M91" i="59"/>
  <c r="O91" i="59" s="1"/>
  <c r="S20" i="48"/>
  <c r="M21" i="48"/>
  <c r="T19" i="48"/>
  <c r="N20" i="48"/>
  <c r="K26" i="64" l="1"/>
  <c r="F27" i="64"/>
  <c r="U24" i="64"/>
  <c r="X24" i="64" s="1"/>
  <c r="S25" i="64"/>
  <c r="O92" i="64"/>
  <c r="N92" i="64"/>
  <c r="L99" i="64"/>
  <c r="R32" i="64" s="1"/>
  <c r="G100" i="64"/>
  <c r="M93" i="64"/>
  <c r="H94" i="64"/>
  <c r="G96" i="63"/>
  <c r="L95" i="63"/>
  <c r="S25" i="63"/>
  <c r="U24" i="63"/>
  <c r="X24" i="63" s="1"/>
  <c r="K26" i="63"/>
  <c r="F27" i="63"/>
  <c r="R27" i="63"/>
  <c r="R28" i="63" s="1"/>
  <c r="H94" i="63"/>
  <c r="M93" i="63"/>
  <c r="O92" i="63"/>
  <c r="N92" i="63"/>
  <c r="M92" i="59"/>
  <c r="O92" i="59" s="1"/>
  <c r="H93" i="59"/>
  <c r="N91" i="59"/>
  <c r="L93" i="59"/>
  <c r="R26" i="59" s="1"/>
  <c r="G94" i="59"/>
  <c r="S24" i="59"/>
  <c r="U23" i="59"/>
  <c r="X23" i="59" s="1"/>
  <c r="T20" i="48"/>
  <c r="N21" i="48"/>
  <c r="S21" i="48"/>
  <c r="M22" i="48"/>
  <c r="F28" i="64" l="1"/>
  <c r="K27" i="64"/>
  <c r="O93" i="64"/>
  <c r="N93" i="64"/>
  <c r="G101" i="64"/>
  <c r="L100" i="64"/>
  <c r="S26" i="64"/>
  <c r="U25" i="64"/>
  <c r="X25" i="64" s="1"/>
  <c r="H95" i="64"/>
  <c r="M94" i="64"/>
  <c r="O93" i="63"/>
  <c r="N93" i="63"/>
  <c r="M94" i="63"/>
  <c r="H95" i="63"/>
  <c r="S26" i="63"/>
  <c r="U25" i="63"/>
  <c r="X25" i="63" s="1"/>
  <c r="G97" i="63"/>
  <c r="L96" i="63"/>
  <c r="R29" i="63" s="1"/>
  <c r="K27" i="63"/>
  <c r="F28" i="63"/>
  <c r="N92" i="59"/>
  <c r="S25" i="59"/>
  <c r="U24" i="59"/>
  <c r="X24" i="59" s="1"/>
  <c r="G95" i="59"/>
  <c r="L94" i="59"/>
  <c r="M93" i="59"/>
  <c r="O93" i="59" s="1"/>
  <c r="H94" i="59"/>
  <c r="S22" i="48"/>
  <c r="M23" i="48"/>
  <c r="N22" i="48"/>
  <c r="T21" i="48"/>
  <c r="U26" i="64" l="1"/>
  <c r="X26" i="64" s="1"/>
  <c r="S27" i="64"/>
  <c r="G102" i="64"/>
  <c r="L101" i="64"/>
  <c r="O94" i="64"/>
  <c r="N94" i="64"/>
  <c r="M95" i="64"/>
  <c r="H96" i="64"/>
  <c r="K28" i="64"/>
  <c r="F29" i="64"/>
  <c r="R33" i="64"/>
  <c r="R34" i="64" s="1"/>
  <c r="F29" i="63"/>
  <c r="K28" i="63"/>
  <c r="L97" i="63"/>
  <c r="R30" i="63" s="1"/>
  <c r="G98" i="63"/>
  <c r="U26" i="63"/>
  <c r="X26" i="63" s="1"/>
  <c r="S27" i="63"/>
  <c r="M95" i="63"/>
  <c r="H96" i="63"/>
  <c r="O94" i="63"/>
  <c r="N94" i="63"/>
  <c r="L95" i="59"/>
  <c r="G96" i="59"/>
  <c r="H95" i="59"/>
  <c r="M94" i="59"/>
  <c r="O94" i="59" s="1"/>
  <c r="U25" i="59"/>
  <c r="X25" i="59" s="1"/>
  <c r="S26" i="59"/>
  <c r="N93" i="59"/>
  <c r="N94" i="59"/>
  <c r="R27" i="59"/>
  <c r="T22" i="48"/>
  <c r="N23" i="48"/>
  <c r="M24" i="48"/>
  <c r="S23" i="48"/>
  <c r="R28" i="59" l="1"/>
  <c r="F30" i="64"/>
  <c r="K29" i="64"/>
  <c r="M96" i="64"/>
  <c r="H97" i="64"/>
  <c r="L102" i="64"/>
  <c r="G103" i="64"/>
  <c r="O95" i="64"/>
  <c r="N95" i="64"/>
  <c r="U27" i="64"/>
  <c r="X27" i="64" s="1"/>
  <c r="S28" i="64"/>
  <c r="R35" i="64"/>
  <c r="U27" i="63"/>
  <c r="X27" i="63" s="1"/>
  <c r="S28" i="63"/>
  <c r="G99" i="63"/>
  <c r="L98" i="63"/>
  <c r="R31" i="63" s="1"/>
  <c r="M96" i="63"/>
  <c r="H97" i="63"/>
  <c r="O95" i="63"/>
  <c r="N95" i="63"/>
  <c r="F30" i="63"/>
  <c r="K29" i="63"/>
  <c r="H96" i="59"/>
  <c r="M95" i="59"/>
  <c r="O95" i="59" s="1"/>
  <c r="S27" i="59"/>
  <c r="U26" i="59"/>
  <c r="X26" i="59" s="1"/>
  <c r="L96" i="59"/>
  <c r="G97" i="59"/>
  <c r="S24" i="48"/>
  <c r="M25" i="48"/>
  <c r="T23" i="48"/>
  <c r="N24" i="48"/>
  <c r="O96" i="64" l="1"/>
  <c r="N96" i="64"/>
  <c r="S29" i="64"/>
  <c r="U28" i="64"/>
  <c r="X28" i="64" s="1"/>
  <c r="G104" i="64"/>
  <c r="L103" i="64"/>
  <c r="M97" i="64"/>
  <c r="H98" i="64"/>
  <c r="F31" i="64"/>
  <c r="K30" i="64"/>
  <c r="O96" i="63"/>
  <c r="N96" i="63"/>
  <c r="L99" i="63"/>
  <c r="R32" i="63" s="1"/>
  <c r="G100" i="63"/>
  <c r="F31" i="63"/>
  <c r="K30" i="63"/>
  <c r="H98" i="63"/>
  <c r="M97" i="63"/>
  <c r="S29" i="63"/>
  <c r="U28" i="63"/>
  <c r="X28" i="63" s="1"/>
  <c r="N95" i="59"/>
  <c r="U27" i="59"/>
  <c r="X27" i="59" s="1"/>
  <c r="S28" i="59"/>
  <c r="G98" i="59"/>
  <c r="L97" i="59"/>
  <c r="M96" i="59"/>
  <c r="O96" i="59" s="1"/>
  <c r="H97" i="59"/>
  <c r="R29" i="59"/>
  <c r="R30" i="59" s="1"/>
  <c r="T24" i="48"/>
  <c r="N25" i="48"/>
  <c r="S25" i="48"/>
  <c r="M26" i="48"/>
  <c r="K31" i="64" l="1"/>
  <c r="F32" i="64"/>
  <c r="O97" i="64"/>
  <c r="N97" i="64"/>
  <c r="L104" i="64"/>
  <c r="G105" i="64"/>
  <c r="R36" i="64"/>
  <c r="M98" i="64"/>
  <c r="H99" i="64"/>
  <c r="U29" i="64"/>
  <c r="X29" i="64" s="1"/>
  <c r="S30" i="64"/>
  <c r="O97" i="63"/>
  <c r="N97" i="63"/>
  <c r="M98" i="63"/>
  <c r="H99" i="63"/>
  <c r="K31" i="63"/>
  <c r="F32" i="63"/>
  <c r="G101" i="63"/>
  <c r="L100" i="63"/>
  <c r="R33" i="63" s="1"/>
  <c r="U29" i="63"/>
  <c r="X29" i="63" s="1"/>
  <c r="S30" i="63"/>
  <c r="H98" i="59"/>
  <c r="M97" i="59"/>
  <c r="O97" i="59" s="1"/>
  <c r="G99" i="59"/>
  <c r="L98" i="59"/>
  <c r="R31" i="59" s="1"/>
  <c r="N96" i="59"/>
  <c r="S29" i="59"/>
  <c r="U28" i="59"/>
  <c r="X28" i="59" s="1"/>
  <c r="M27" i="48"/>
  <c r="S26" i="48"/>
  <c r="N26" i="48"/>
  <c r="T25" i="48"/>
  <c r="N97" i="59" l="1"/>
  <c r="M99" i="64"/>
  <c r="H100" i="64"/>
  <c r="U30" i="64"/>
  <c r="X30" i="64" s="1"/>
  <c r="S31" i="64"/>
  <c r="O98" i="64"/>
  <c r="N98" i="64"/>
  <c r="R37" i="64"/>
  <c r="L105" i="64"/>
  <c r="G106" i="64"/>
  <c r="K32" i="64"/>
  <c r="F33" i="64"/>
  <c r="S31" i="63"/>
  <c r="U30" i="63"/>
  <c r="X30" i="63" s="1"/>
  <c r="K32" i="63"/>
  <c r="F33" i="63"/>
  <c r="O98" i="63"/>
  <c r="N98" i="63"/>
  <c r="G102" i="63"/>
  <c r="L101" i="63"/>
  <c r="H100" i="63"/>
  <c r="M99" i="63"/>
  <c r="U29" i="59"/>
  <c r="X29" i="59" s="1"/>
  <c r="S30" i="59"/>
  <c r="L99" i="59"/>
  <c r="R32" i="59" s="1"/>
  <c r="G100" i="59"/>
  <c r="M98" i="59"/>
  <c r="O98" i="59" s="1"/>
  <c r="H99" i="59"/>
  <c r="T26" i="48"/>
  <c r="N27" i="48"/>
  <c r="S27" i="48"/>
  <c r="M28" i="48"/>
  <c r="O99" i="64" l="1"/>
  <c r="N99" i="64"/>
  <c r="K33" i="64"/>
  <c r="F34" i="64"/>
  <c r="R38" i="64"/>
  <c r="G107" i="64"/>
  <c r="L106" i="64"/>
  <c r="S32" i="64"/>
  <c r="U31" i="64"/>
  <c r="X31" i="64" s="1"/>
  <c r="M100" i="64"/>
  <c r="H101" i="64"/>
  <c r="L102" i="63"/>
  <c r="G103" i="63"/>
  <c r="H101" i="63"/>
  <c r="M100" i="63"/>
  <c r="O99" i="63"/>
  <c r="N99" i="63"/>
  <c r="R34" i="63"/>
  <c r="R35" i="63" s="1"/>
  <c r="K33" i="63"/>
  <c r="F34" i="63"/>
  <c r="U31" i="63"/>
  <c r="X31" i="63" s="1"/>
  <c r="S32" i="63"/>
  <c r="L100" i="59"/>
  <c r="R33" i="59" s="1"/>
  <c r="G101" i="59"/>
  <c r="M99" i="59"/>
  <c r="O99" i="59" s="1"/>
  <c r="H100" i="59"/>
  <c r="N98" i="59"/>
  <c r="S31" i="59"/>
  <c r="U30" i="59"/>
  <c r="X30" i="59" s="1"/>
  <c r="S28" i="48"/>
  <c r="M29" i="48"/>
  <c r="N28" i="48"/>
  <c r="T27" i="48"/>
  <c r="H102" i="64" l="1"/>
  <c r="M101" i="64"/>
  <c r="O100" i="64"/>
  <c r="N100" i="64"/>
  <c r="G108" i="64"/>
  <c r="L107" i="64"/>
  <c r="S33" i="64"/>
  <c r="U32" i="64"/>
  <c r="X32" i="64" s="1"/>
  <c r="R39" i="64"/>
  <c r="R40" i="64" s="1"/>
  <c r="K34" i="64"/>
  <c r="F35" i="64"/>
  <c r="O100" i="63"/>
  <c r="N100" i="63"/>
  <c r="M101" i="63"/>
  <c r="H102" i="63"/>
  <c r="S33" i="63"/>
  <c r="U32" i="63"/>
  <c r="X32" i="63" s="1"/>
  <c r="F35" i="63"/>
  <c r="K34" i="63"/>
  <c r="L103" i="63"/>
  <c r="G104" i="63"/>
  <c r="N99" i="59"/>
  <c r="L101" i="59"/>
  <c r="G102" i="59"/>
  <c r="U31" i="59"/>
  <c r="X31" i="59" s="1"/>
  <c r="S32" i="59"/>
  <c r="H101" i="59"/>
  <c r="M100" i="59"/>
  <c r="O100" i="59" s="1"/>
  <c r="T28" i="48"/>
  <c r="N29" i="48"/>
  <c r="S29" i="48"/>
  <c r="W9" i="48" s="1"/>
  <c r="W10" i="48" s="1"/>
  <c r="M30" i="48"/>
  <c r="G109" i="64" l="1"/>
  <c r="L108" i="64"/>
  <c r="O101" i="64"/>
  <c r="N101" i="64"/>
  <c r="F36" i="64"/>
  <c r="K35" i="64"/>
  <c r="S34" i="64"/>
  <c r="U33" i="64"/>
  <c r="X33" i="64" s="1"/>
  <c r="M102" i="64"/>
  <c r="H103" i="64"/>
  <c r="F36" i="63"/>
  <c r="K35" i="63"/>
  <c r="L104" i="63"/>
  <c r="G105" i="63"/>
  <c r="M102" i="63"/>
  <c r="H103" i="63"/>
  <c r="O101" i="63"/>
  <c r="N101" i="63"/>
  <c r="U33" i="63"/>
  <c r="X33" i="63" s="1"/>
  <c r="S34" i="63"/>
  <c r="R36" i="63"/>
  <c r="N100" i="59"/>
  <c r="S33" i="59"/>
  <c r="U32" i="59"/>
  <c r="X32" i="59" s="1"/>
  <c r="G103" i="59"/>
  <c r="L102" i="59"/>
  <c r="M101" i="59"/>
  <c r="O101" i="59" s="1"/>
  <c r="H102" i="59"/>
  <c r="R34" i="59"/>
  <c r="M31" i="48"/>
  <c r="S30" i="48"/>
  <c r="T29" i="48"/>
  <c r="X9" i="48" s="1"/>
  <c r="N30" i="48"/>
  <c r="W11" i="48"/>
  <c r="R37" i="63" l="1"/>
  <c r="O102" i="64"/>
  <c r="N102" i="64"/>
  <c r="K36" i="64"/>
  <c r="F37" i="64"/>
  <c r="H104" i="64"/>
  <c r="M103" i="64"/>
  <c r="U34" i="64"/>
  <c r="X34" i="64" s="1"/>
  <c r="S35" i="64"/>
  <c r="G110" i="64"/>
  <c r="L109" i="64"/>
  <c r="R41" i="64"/>
  <c r="R42" i="64" s="1"/>
  <c r="O102" i="63"/>
  <c r="N102" i="63"/>
  <c r="U34" i="63"/>
  <c r="X34" i="63" s="1"/>
  <c r="S35" i="63"/>
  <c r="F37" i="63"/>
  <c r="K36" i="63"/>
  <c r="M103" i="63"/>
  <c r="H104" i="63"/>
  <c r="G106" i="63"/>
  <c r="L105" i="63"/>
  <c r="N101" i="59"/>
  <c r="L103" i="59"/>
  <c r="G104" i="59"/>
  <c r="M102" i="59"/>
  <c r="O102" i="59" s="1"/>
  <c r="H103" i="59"/>
  <c r="R35" i="59"/>
  <c r="U33" i="59"/>
  <c r="X33" i="59" s="1"/>
  <c r="S34" i="59"/>
  <c r="N31" i="48"/>
  <c r="T30" i="48"/>
  <c r="Z9" i="48"/>
  <c r="X10" i="48"/>
  <c r="M32" i="48"/>
  <c r="S31" i="48"/>
  <c r="W12" i="48" s="1"/>
  <c r="G111" i="64" l="1"/>
  <c r="L110" i="64"/>
  <c r="R43" i="64" s="1"/>
  <c r="U35" i="64"/>
  <c r="X35" i="64" s="1"/>
  <c r="S36" i="64"/>
  <c r="F38" i="64"/>
  <c r="K37" i="64"/>
  <c r="O103" i="64"/>
  <c r="N103" i="64"/>
  <c r="M104" i="64"/>
  <c r="H105" i="64"/>
  <c r="K37" i="63"/>
  <c r="F38" i="63"/>
  <c r="L106" i="63"/>
  <c r="G107" i="63"/>
  <c r="M104" i="63"/>
  <c r="H105" i="63"/>
  <c r="O103" i="63"/>
  <c r="N103" i="63"/>
  <c r="S36" i="63"/>
  <c r="U35" i="63"/>
  <c r="X35" i="63" s="1"/>
  <c r="R38" i="63"/>
  <c r="R36" i="59"/>
  <c r="H104" i="59"/>
  <c r="M103" i="59"/>
  <c r="O103" i="59" s="1"/>
  <c r="L104" i="59"/>
  <c r="G105" i="59"/>
  <c r="U34" i="59"/>
  <c r="X34" i="59" s="1"/>
  <c r="S35" i="59"/>
  <c r="N102" i="59"/>
  <c r="S32" i="48"/>
  <c r="W13" i="48" s="1"/>
  <c r="M33" i="48"/>
  <c r="Z10" i="48"/>
  <c r="X11" i="48"/>
  <c r="T31" i="48"/>
  <c r="N32" i="48"/>
  <c r="R37" i="59" l="1"/>
  <c r="N103" i="59"/>
  <c r="R39" i="63"/>
  <c r="M105" i="64"/>
  <c r="H106" i="64"/>
  <c r="O104" i="64"/>
  <c r="N104" i="64"/>
  <c r="U36" i="64"/>
  <c r="X36" i="64" s="1"/>
  <c r="S37" i="64"/>
  <c r="F39" i="64"/>
  <c r="K38" i="64"/>
  <c r="L111" i="64"/>
  <c r="R44" i="64" s="1"/>
  <c r="G112" i="64"/>
  <c r="H106" i="63"/>
  <c r="M105" i="63"/>
  <c r="U36" i="63"/>
  <c r="X36" i="63" s="1"/>
  <c r="S37" i="63"/>
  <c r="K38" i="63"/>
  <c r="F39" i="63"/>
  <c r="O104" i="63"/>
  <c r="N104" i="63"/>
  <c r="G108" i="63"/>
  <c r="L107" i="63"/>
  <c r="G106" i="59"/>
  <c r="L105" i="59"/>
  <c r="R38" i="59"/>
  <c r="S36" i="59"/>
  <c r="U35" i="59"/>
  <c r="X35" i="59" s="1"/>
  <c r="M104" i="59"/>
  <c r="O104" i="59" s="1"/>
  <c r="H105" i="59"/>
  <c r="T32" i="48"/>
  <c r="N33" i="48"/>
  <c r="X12" i="48"/>
  <c r="Z11" i="48"/>
  <c r="S33" i="48"/>
  <c r="W14" i="48" s="1"/>
  <c r="M34" i="48"/>
  <c r="G113" i="64" l="1"/>
  <c r="L112" i="64"/>
  <c r="K39" i="64"/>
  <c r="F40" i="64"/>
  <c r="H107" i="64"/>
  <c r="M106" i="64"/>
  <c r="U37" i="64"/>
  <c r="X37" i="64" s="1"/>
  <c r="S38" i="64"/>
  <c r="O105" i="64"/>
  <c r="N105" i="64"/>
  <c r="S38" i="63"/>
  <c r="U37" i="63"/>
  <c r="X37" i="63" s="1"/>
  <c r="L108" i="63"/>
  <c r="G109" i="63"/>
  <c r="R40" i="63"/>
  <c r="F40" i="63"/>
  <c r="K39" i="63"/>
  <c r="O105" i="63"/>
  <c r="N105" i="63"/>
  <c r="M106" i="63"/>
  <c r="H107" i="63"/>
  <c r="H106" i="59"/>
  <c r="M105" i="59"/>
  <c r="O105" i="59" s="1"/>
  <c r="U36" i="59"/>
  <c r="X36" i="59" s="1"/>
  <c r="S37" i="59"/>
  <c r="N104" i="59"/>
  <c r="G107" i="59"/>
  <c r="L106" i="59"/>
  <c r="N34" i="48"/>
  <c r="T33" i="48"/>
  <c r="M35" i="48"/>
  <c r="S34" i="48"/>
  <c r="W15" i="48" s="1"/>
  <c r="Z12" i="48"/>
  <c r="X13" i="48"/>
  <c r="N105" i="59" l="1"/>
  <c r="F41" i="64"/>
  <c r="K40" i="64"/>
  <c r="U38" i="64"/>
  <c r="X38" i="64" s="1"/>
  <c r="S39" i="64"/>
  <c r="O106" i="64"/>
  <c r="N106" i="64"/>
  <c r="M107" i="64"/>
  <c r="H108" i="64"/>
  <c r="G114" i="64"/>
  <c r="L113" i="64"/>
  <c r="R45" i="64"/>
  <c r="O106" i="63"/>
  <c r="N106" i="63"/>
  <c r="L109" i="63"/>
  <c r="G110" i="63"/>
  <c r="F41" i="63"/>
  <c r="K40" i="63"/>
  <c r="H108" i="63"/>
  <c r="M107" i="63"/>
  <c r="R41" i="63"/>
  <c r="U38" i="63"/>
  <c r="X38" i="63" s="1"/>
  <c r="S39" i="63"/>
  <c r="L107" i="59"/>
  <c r="G108" i="59"/>
  <c r="S38" i="59"/>
  <c r="U37" i="59"/>
  <c r="X37" i="59" s="1"/>
  <c r="M106" i="59"/>
  <c r="O106" i="59" s="1"/>
  <c r="H107" i="59"/>
  <c r="R39" i="59"/>
  <c r="X14" i="48"/>
  <c r="Z13" i="48"/>
  <c r="N35" i="48"/>
  <c r="T34" i="48"/>
  <c r="S35" i="48"/>
  <c r="W16" i="48" s="1"/>
  <c r="M36" i="48"/>
  <c r="N106" i="59" l="1"/>
  <c r="R42" i="63"/>
  <c r="R46" i="64"/>
  <c r="S40" i="64"/>
  <c r="U39" i="64"/>
  <c r="X39" i="64" s="1"/>
  <c r="L114" i="64"/>
  <c r="G115" i="64"/>
  <c r="O107" i="64"/>
  <c r="N107" i="64"/>
  <c r="M108" i="64"/>
  <c r="H109" i="64"/>
  <c r="K41" i="64"/>
  <c r="F42" i="64"/>
  <c r="L110" i="63"/>
  <c r="G111" i="63"/>
  <c r="H109" i="63"/>
  <c r="M108" i="63"/>
  <c r="U39" i="63"/>
  <c r="X39" i="63" s="1"/>
  <c r="S40" i="63"/>
  <c r="O107" i="63"/>
  <c r="N107" i="63"/>
  <c r="K41" i="63"/>
  <c r="F42" i="63"/>
  <c r="R40" i="59"/>
  <c r="H108" i="59"/>
  <c r="M107" i="59"/>
  <c r="O107" i="59" s="1"/>
  <c r="U38" i="59"/>
  <c r="X38" i="59" s="1"/>
  <c r="S39" i="59"/>
  <c r="L108" i="59"/>
  <c r="G109" i="59"/>
  <c r="T35" i="48"/>
  <c r="N36" i="48"/>
  <c r="Z14" i="48"/>
  <c r="X15" i="48"/>
  <c r="S36" i="48"/>
  <c r="W17" i="48" s="1"/>
  <c r="M37" i="48"/>
  <c r="R43" i="63" l="1"/>
  <c r="O108" i="64"/>
  <c r="N108" i="64"/>
  <c r="L115" i="64"/>
  <c r="G116" i="64"/>
  <c r="M109" i="64"/>
  <c r="H110" i="64"/>
  <c r="K42" i="64"/>
  <c r="F43" i="64"/>
  <c r="U40" i="64"/>
  <c r="X40" i="64" s="1"/>
  <c r="S41" i="64"/>
  <c r="R47" i="64"/>
  <c r="R48" i="64" s="1"/>
  <c r="K42" i="63"/>
  <c r="F43" i="63"/>
  <c r="L111" i="63"/>
  <c r="G112" i="63"/>
  <c r="S41" i="63"/>
  <c r="U40" i="63"/>
  <c r="X40" i="63" s="1"/>
  <c r="O108" i="63"/>
  <c r="N108" i="63"/>
  <c r="M109" i="63"/>
  <c r="H110" i="63"/>
  <c r="N107" i="59"/>
  <c r="R41" i="59"/>
  <c r="G110" i="59"/>
  <c r="L109" i="59"/>
  <c r="S40" i="59"/>
  <c r="U39" i="59"/>
  <c r="X39" i="59" s="1"/>
  <c r="M108" i="59"/>
  <c r="O108" i="59" s="1"/>
  <c r="H109" i="59"/>
  <c r="X16" i="48"/>
  <c r="Z15" i="48"/>
  <c r="N37" i="48"/>
  <c r="T36" i="48"/>
  <c r="M38" i="48"/>
  <c r="S37" i="48"/>
  <c r="W18" i="48" s="1"/>
  <c r="S42" i="64" l="1"/>
  <c r="U41" i="64"/>
  <c r="X41" i="64" s="1"/>
  <c r="F44" i="64"/>
  <c r="K43" i="64"/>
  <c r="G117" i="64"/>
  <c r="L116" i="64"/>
  <c r="R49" i="64"/>
  <c r="M110" i="64"/>
  <c r="H111" i="64"/>
  <c r="O109" i="64"/>
  <c r="N109" i="64"/>
  <c r="K43" i="63"/>
  <c r="F44" i="63"/>
  <c r="M110" i="63"/>
  <c r="H111" i="63"/>
  <c r="O109" i="63"/>
  <c r="N109" i="63"/>
  <c r="U41" i="63"/>
  <c r="X41" i="63" s="1"/>
  <c r="S42" i="63"/>
  <c r="L112" i="63"/>
  <c r="G113" i="63"/>
  <c r="R44" i="63"/>
  <c r="H110" i="59"/>
  <c r="M109" i="59"/>
  <c r="O109" i="59" s="1"/>
  <c r="U40" i="59"/>
  <c r="X40" i="59" s="1"/>
  <c r="S41" i="59"/>
  <c r="G111" i="59"/>
  <c r="L110" i="59"/>
  <c r="R42" i="59"/>
  <c r="N108" i="59"/>
  <c r="N38" i="48"/>
  <c r="T37" i="48"/>
  <c r="S38" i="48"/>
  <c r="W19" i="48" s="1"/>
  <c r="M39" i="48"/>
  <c r="Z16" i="48"/>
  <c r="X17" i="48"/>
  <c r="R45" i="63" l="1"/>
  <c r="L117" i="64"/>
  <c r="G118" i="64"/>
  <c r="M111" i="64"/>
  <c r="H112" i="64"/>
  <c r="O110" i="64"/>
  <c r="N110" i="64"/>
  <c r="K44" i="64"/>
  <c r="F45" i="64"/>
  <c r="R50" i="64"/>
  <c r="U42" i="64"/>
  <c r="X42" i="64" s="1"/>
  <c r="S43" i="64"/>
  <c r="S43" i="63"/>
  <c r="U42" i="63"/>
  <c r="X42" i="63" s="1"/>
  <c r="F45" i="63"/>
  <c r="K44" i="63"/>
  <c r="G114" i="63"/>
  <c r="L113" i="63"/>
  <c r="H112" i="63"/>
  <c r="M111" i="63"/>
  <c r="O110" i="63"/>
  <c r="N110" i="63"/>
  <c r="L111" i="59"/>
  <c r="G112" i="59"/>
  <c r="S42" i="59"/>
  <c r="U41" i="59"/>
  <c r="X41" i="59" s="1"/>
  <c r="R43" i="59"/>
  <c r="M110" i="59"/>
  <c r="O110" i="59" s="1"/>
  <c r="H111" i="59"/>
  <c r="N109" i="59"/>
  <c r="S39" i="48"/>
  <c r="W20" i="48" s="1"/>
  <c r="M40" i="48"/>
  <c r="N39" i="48"/>
  <c r="T38" i="48"/>
  <c r="Z17" i="48"/>
  <c r="X18" i="48"/>
  <c r="M112" i="64" l="1"/>
  <c r="H113" i="64"/>
  <c r="U43" i="64"/>
  <c r="X43" i="64" s="1"/>
  <c r="S44" i="64"/>
  <c r="O111" i="64"/>
  <c r="N111" i="64"/>
  <c r="L118" i="64"/>
  <c r="G119" i="64"/>
  <c r="F46" i="64"/>
  <c r="K45" i="64"/>
  <c r="M112" i="63"/>
  <c r="H113" i="63"/>
  <c r="R46" i="63"/>
  <c r="F46" i="63"/>
  <c r="K45" i="63"/>
  <c r="S44" i="63"/>
  <c r="U43" i="63"/>
  <c r="X43" i="63" s="1"/>
  <c r="O111" i="63"/>
  <c r="N111" i="63"/>
  <c r="G115" i="63"/>
  <c r="L114" i="63"/>
  <c r="R44" i="59"/>
  <c r="N110" i="59"/>
  <c r="U42" i="59"/>
  <c r="X42" i="59" s="1"/>
  <c r="S43" i="59"/>
  <c r="L112" i="59"/>
  <c r="G113" i="59"/>
  <c r="H112" i="59"/>
  <c r="M111" i="59"/>
  <c r="O111" i="59" s="1"/>
  <c r="Z18" i="48"/>
  <c r="X19" i="48"/>
  <c r="T39" i="48"/>
  <c r="N40" i="48"/>
  <c r="M41" i="48"/>
  <c r="S40" i="48"/>
  <c r="W21" i="48" s="1"/>
  <c r="F47" i="64" l="1"/>
  <c r="K46" i="64"/>
  <c r="H114" i="64"/>
  <c r="M113" i="64"/>
  <c r="O112" i="64"/>
  <c r="N112" i="64"/>
  <c r="G120" i="64"/>
  <c r="L119" i="64"/>
  <c r="S45" i="64"/>
  <c r="U44" i="64"/>
  <c r="X44" i="64" s="1"/>
  <c r="R51" i="64"/>
  <c r="R52" i="64" s="1"/>
  <c r="U44" i="63"/>
  <c r="X44" i="63" s="1"/>
  <c r="S45" i="63"/>
  <c r="F47" i="63"/>
  <c r="K46" i="63"/>
  <c r="H114" i="63"/>
  <c r="M113" i="63"/>
  <c r="G116" i="63"/>
  <c r="L115" i="63"/>
  <c r="R47" i="63"/>
  <c r="O112" i="63"/>
  <c r="N112" i="63"/>
  <c r="R45" i="59"/>
  <c r="N111" i="59"/>
  <c r="M112" i="59"/>
  <c r="O112" i="59" s="1"/>
  <c r="H113" i="59"/>
  <c r="U43" i="59"/>
  <c r="X43" i="59" s="1"/>
  <c r="S44" i="59"/>
  <c r="G114" i="59"/>
  <c r="L113" i="59"/>
  <c r="X20" i="48"/>
  <c r="Z19" i="48"/>
  <c r="M42" i="48"/>
  <c r="S41" i="48"/>
  <c r="W22" i="48" s="1"/>
  <c r="T40" i="48"/>
  <c r="N41" i="48"/>
  <c r="R46" i="59" l="1"/>
  <c r="R48" i="63"/>
  <c r="H115" i="64"/>
  <c r="M114" i="64"/>
  <c r="O113" i="64"/>
  <c r="N113" i="64"/>
  <c r="U45" i="64"/>
  <c r="X45" i="64" s="1"/>
  <c r="S46" i="64"/>
  <c r="L120" i="64"/>
  <c r="G121" i="64"/>
  <c r="K47" i="64"/>
  <c r="F48" i="64"/>
  <c r="O113" i="63"/>
  <c r="N113" i="63"/>
  <c r="S46" i="63"/>
  <c r="U45" i="63"/>
  <c r="X45" i="63" s="1"/>
  <c r="G117" i="63"/>
  <c r="L116" i="63"/>
  <c r="M114" i="63"/>
  <c r="H115" i="63"/>
  <c r="K47" i="63"/>
  <c r="F48" i="63"/>
  <c r="M113" i="59"/>
  <c r="O113" i="59" s="1"/>
  <c r="H114" i="59"/>
  <c r="G115" i="59"/>
  <c r="L114" i="59"/>
  <c r="N113" i="59"/>
  <c r="S45" i="59"/>
  <c r="U44" i="59"/>
  <c r="X44" i="59" s="1"/>
  <c r="N112" i="59"/>
  <c r="T41" i="48"/>
  <c r="N42" i="48"/>
  <c r="M43" i="48"/>
  <c r="S42" i="48"/>
  <c r="W23" i="48" s="1"/>
  <c r="Z20" i="48"/>
  <c r="X21" i="48"/>
  <c r="R49" i="63" l="1"/>
  <c r="U46" i="64"/>
  <c r="X46" i="64" s="1"/>
  <c r="S47" i="64"/>
  <c r="O114" i="64"/>
  <c r="N114" i="64"/>
  <c r="F49" i="64"/>
  <c r="K48" i="64"/>
  <c r="L121" i="64"/>
  <c r="G122" i="64"/>
  <c r="H116" i="64"/>
  <c r="M115" i="64"/>
  <c r="R53" i="64"/>
  <c r="R54" i="64" s="1"/>
  <c r="K48" i="63"/>
  <c r="F49" i="63"/>
  <c r="M115" i="63"/>
  <c r="H116" i="63"/>
  <c r="O114" i="63"/>
  <c r="N114" i="63"/>
  <c r="G118" i="63"/>
  <c r="L117" i="63"/>
  <c r="U46" i="63"/>
  <c r="X46" i="63" s="1"/>
  <c r="S47" i="63"/>
  <c r="U45" i="59"/>
  <c r="X45" i="59" s="1"/>
  <c r="S46" i="59"/>
  <c r="L115" i="59"/>
  <c r="G116" i="59"/>
  <c r="M114" i="59"/>
  <c r="O114" i="59" s="1"/>
  <c r="H115" i="59"/>
  <c r="R47" i="59"/>
  <c r="R48" i="59" s="1"/>
  <c r="T42" i="48"/>
  <c r="N43" i="48"/>
  <c r="X22" i="48"/>
  <c r="Z21" i="48"/>
  <c r="S43" i="48"/>
  <c r="W24" i="48" s="1"/>
  <c r="M44" i="48"/>
  <c r="K49" i="64" l="1"/>
  <c r="F50" i="64"/>
  <c r="O115" i="64"/>
  <c r="N115" i="64"/>
  <c r="H117" i="64"/>
  <c r="M116" i="64"/>
  <c r="S48" i="64"/>
  <c r="U47" i="64"/>
  <c r="X47" i="64" s="1"/>
  <c r="L122" i="64"/>
  <c r="R55" i="64" s="1"/>
  <c r="G123" i="64"/>
  <c r="R50" i="63"/>
  <c r="U47" i="63"/>
  <c r="X47" i="63" s="1"/>
  <c r="S48" i="63"/>
  <c r="G119" i="63"/>
  <c r="L118" i="63"/>
  <c r="H117" i="63"/>
  <c r="M116" i="63"/>
  <c r="O115" i="63"/>
  <c r="N115" i="63"/>
  <c r="K49" i="63"/>
  <c r="F50" i="63"/>
  <c r="N114" i="59"/>
  <c r="H116" i="59"/>
  <c r="M115" i="59"/>
  <c r="O115" i="59" s="1"/>
  <c r="L116" i="59"/>
  <c r="G117" i="59"/>
  <c r="S47" i="59"/>
  <c r="U46" i="59"/>
  <c r="X46" i="59" s="1"/>
  <c r="X23" i="48"/>
  <c r="Z22" i="48"/>
  <c r="M45" i="48"/>
  <c r="S44" i="48"/>
  <c r="W25" i="48" s="1"/>
  <c r="T43" i="48"/>
  <c r="N44" i="48"/>
  <c r="L123" i="64" l="1"/>
  <c r="G124" i="64"/>
  <c r="U48" i="64"/>
  <c r="X48" i="64" s="1"/>
  <c r="S49" i="64"/>
  <c r="O116" i="64"/>
  <c r="N116" i="64"/>
  <c r="H118" i="64"/>
  <c r="M117" i="64"/>
  <c r="K50" i="64"/>
  <c r="F51" i="64"/>
  <c r="F51" i="63"/>
  <c r="K50" i="63"/>
  <c r="O116" i="63"/>
  <c r="N116" i="63"/>
  <c r="U48" i="63"/>
  <c r="X48" i="63" s="1"/>
  <c r="S49" i="63"/>
  <c r="M117" i="63"/>
  <c r="H118" i="63"/>
  <c r="R51" i="63"/>
  <c r="G120" i="63"/>
  <c r="L119" i="63"/>
  <c r="N115" i="59"/>
  <c r="U47" i="59"/>
  <c r="X47" i="59" s="1"/>
  <c r="S48" i="59"/>
  <c r="R49" i="59"/>
  <c r="L117" i="59"/>
  <c r="G118" i="59"/>
  <c r="M116" i="59"/>
  <c r="O116" i="59" s="1"/>
  <c r="H117" i="59"/>
  <c r="M46" i="48"/>
  <c r="S45" i="48"/>
  <c r="W26" i="48" s="1"/>
  <c r="Z23" i="48"/>
  <c r="X24" i="48"/>
  <c r="N45" i="48"/>
  <c r="T44" i="48"/>
  <c r="H119" i="64" l="1"/>
  <c r="M118" i="64"/>
  <c r="O117" i="64"/>
  <c r="N117" i="64"/>
  <c r="S50" i="64"/>
  <c r="U49" i="64"/>
  <c r="X49" i="64" s="1"/>
  <c r="G125" i="64"/>
  <c r="L124" i="64"/>
  <c r="F52" i="64"/>
  <c r="K51" i="64"/>
  <c r="R56" i="64"/>
  <c r="R57" i="64" s="1"/>
  <c r="G121" i="63"/>
  <c r="L120" i="63"/>
  <c r="O117" i="63"/>
  <c r="N117" i="63"/>
  <c r="R52" i="63"/>
  <c r="M118" i="63"/>
  <c r="H119" i="63"/>
  <c r="U49" i="63"/>
  <c r="X49" i="63" s="1"/>
  <c r="S50" i="63"/>
  <c r="F52" i="63"/>
  <c r="K51" i="63"/>
  <c r="R50" i="59"/>
  <c r="G119" i="59"/>
  <c r="L118" i="59"/>
  <c r="M117" i="59"/>
  <c r="O117" i="59" s="1"/>
  <c r="H118" i="59"/>
  <c r="N116" i="59"/>
  <c r="S49" i="59"/>
  <c r="U48" i="59"/>
  <c r="X48" i="59" s="1"/>
  <c r="N46" i="48"/>
  <c r="T45" i="48"/>
  <c r="X25" i="48"/>
  <c r="Z24" i="48"/>
  <c r="M47" i="48"/>
  <c r="S46" i="48"/>
  <c r="W27" i="48" s="1"/>
  <c r="R53" i="63" l="1"/>
  <c r="L125" i="64"/>
  <c r="G126" i="64"/>
  <c r="K52" i="64"/>
  <c r="F53" i="64"/>
  <c r="U50" i="64"/>
  <c r="X50" i="64" s="1"/>
  <c r="S51" i="64"/>
  <c r="O118" i="64"/>
  <c r="N118" i="64"/>
  <c r="R58" i="64"/>
  <c r="M119" i="64"/>
  <c r="H120" i="64"/>
  <c r="M119" i="63"/>
  <c r="H120" i="63"/>
  <c r="F53" i="63"/>
  <c r="K52" i="63"/>
  <c r="U50" i="63"/>
  <c r="X50" i="63" s="1"/>
  <c r="S51" i="63"/>
  <c r="O118" i="63"/>
  <c r="N118" i="63"/>
  <c r="G122" i="63"/>
  <c r="L121" i="63"/>
  <c r="R51" i="59"/>
  <c r="N117" i="59"/>
  <c r="M118" i="59"/>
  <c r="O118" i="59" s="1"/>
  <c r="H119" i="59"/>
  <c r="U49" i="59"/>
  <c r="X49" i="59" s="1"/>
  <c r="S50" i="59"/>
  <c r="L119" i="59"/>
  <c r="G120" i="59"/>
  <c r="Z25" i="48"/>
  <c r="X26" i="48"/>
  <c r="N47" i="48"/>
  <c r="T46" i="48"/>
  <c r="S47" i="48"/>
  <c r="W28" i="48" s="1"/>
  <c r="M48" i="48"/>
  <c r="R54" i="63" l="1"/>
  <c r="H121" i="64"/>
  <c r="M120" i="64"/>
  <c r="U51" i="64"/>
  <c r="X51" i="64" s="1"/>
  <c r="S52" i="64"/>
  <c r="O119" i="64"/>
  <c r="N119" i="64"/>
  <c r="F54" i="64"/>
  <c r="K53" i="64"/>
  <c r="G127" i="64"/>
  <c r="L126" i="64"/>
  <c r="R59" i="64"/>
  <c r="L122" i="63"/>
  <c r="G123" i="63"/>
  <c r="H121" i="63"/>
  <c r="M120" i="63"/>
  <c r="U51" i="63"/>
  <c r="X51" i="63" s="1"/>
  <c r="S52" i="63"/>
  <c r="K53" i="63"/>
  <c r="F54" i="63"/>
  <c r="O119" i="63"/>
  <c r="N119" i="63"/>
  <c r="N118" i="59"/>
  <c r="L120" i="59"/>
  <c r="G121" i="59"/>
  <c r="H120" i="59"/>
  <c r="M119" i="59"/>
  <c r="O119" i="59" s="1"/>
  <c r="S51" i="59"/>
  <c r="U50" i="59"/>
  <c r="X50" i="59" s="1"/>
  <c r="R52" i="59"/>
  <c r="R53" i="59" s="1"/>
  <c r="X27" i="48"/>
  <c r="Z26" i="48"/>
  <c r="M49" i="48"/>
  <c r="S48" i="48"/>
  <c r="W29" i="48" s="1"/>
  <c r="N48" i="48"/>
  <c r="T47" i="48"/>
  <c r="S53" i="64" l="1"/>
  <c r="U52" i="64"/>
  <c r="X52" i="64" s="1"/>
  <c r="F55" i="64"/>
  <c r="K54" i="64"/>
  <c r="O120" i="64"/>
  <c r="N120" i="64"/>
  <c r="G128" i="64"/>
  <c r="L127" i="64"/>
  <c r="M121" i="64"/>
  <c r="H122" i="64"/>
  <c r="K54" i="63"/>
  <c r="F55" i="63"/>
  <c r="L123" i="63"/>
  <c r="G124" i="63"/>
  <c r="S53" i="63"/>
  <c r="U52" i="63"/>
  <c r="X52" i="63" s="1"/>
  <c r="O120" i="63"/>
  <c r="N120" i="63"/>
  <c r="H122" i="63"/>
  <c r="M121" i="63"/>
  <c r="R55" i="63"/>
  <c r="U51" i="59"/>
  <c r="X51" i="59" s="1"/>
  <c r="S52" i="59"/>
  <c r="N119" i="59"/>
  <c r="M120" i="59"/>
  <c r="O120" i="59" s="1"/>
  <c r="H121" i="59"/>
  <c r="L121" i="59"/>
  <c r="R54" i="59" s="1"/>
  <c r="G122" i="59"/>
  <c r="T48" i="48"/>
  <c r="N49" i="48"/>
  <c r="M50" i="48"/>
  <c r="S49" i="48"/>
  <c r="W30" i="48" s="1"/>
  <c r="Z27" i="48"/>
  <c r="X28" i="48"/>
  <c r="R56" i="63" l="1"/>
  <c r="O121" i="64"/>
  <c r="N121" i="64"/>
  <c r="M122" i="64"/>
  <c r="H123" i="64"/>
  <c r="G129" i="64"/>
  <c r="L128" i="64"/>
  <c r="K55" i="64"/>
  <c r="F56" i="64"/>
  <c r="R60" i="64"/>
  <c r="R61" i="64" s="1"/>
  <c r="U53" i="64"/>
  <c r="X53" i="64" s="1"/>
  <c r="S54" i="64"/>
  <c r="M122" i="63"/>
  <c r="H123" i="63"/>
  <c r="O121" i="63"/>
  <c r="N121" i="63"/>
  <c r="S54" i="63"/>
  <c r="U53" i="63"/>
  <c r="X53" i="63" s="1"/>
  <c r="G125" i="63"/>
  <c r="L124" i="63"/>
  <c r="F56" i="63"/>
  <c r="K55" i="63"/>
  <c r="H122" i="59"/>
  <c r="M121" i="59"/>
  <c r="O121" i="59" s="1"/>
  <c r="G123" i="59"/>
  <c r="L122" i="59"/>
  <c r="S53" i="59"/>
  <c r="U52" i="59"/>
  <c r="X52" i="59" s="1"/>
  <c r="N120" i="59"/>
  <c r="M51" i="48"/>
  <c r="S50" i="48"/>
  <c r="W31" i="48" s="1"/>
  <c r="T49" i="48"/>
  <c r="N50" i="48"/>
  <c r="Z28" i="48"/>
  <c r="X29" i="48"/>
  <c r="F57" i="64" l="1"/>
  <c r="K56" i="64"/>
  <c r="H124" i="64"/>
  <c r="M123" i="64"/>
  <c r="O122" i="64"/>
  <c r="N122" i="64"/>
  <c r="U54" i="64"/>
  <c r="X54" i="64" s="1"/>
  <c r="S55" i="64"/>
  <c r="G130" i="64"/>
  <c r="L129" i="64"/>
  <c r="F57" i="63"/>
  <c r="K56" i="63"/>
  <c r="U54" i="63"/>
  <c r="X54" i="63" s="1"/>
  <c r="S55" i="63"/>
  <c r="R57" i="63"/>
  <c r="L125" i="63"/>
  <c r="G126" i="63"/>
  <c r="H124" i="63"/>
  <c r="M123" i="63"/>
  <c r="O122" i="63"/>
  <c r="N122" i="63"/>
  <c r="N121" i="59"/>
  <c r="U53" i="59"/>
  <c r="X53" i="59" s="1"/>
  <c r="S54" i="59"/>
  <c r="M122" i="59"/>
  <c r="O122" i="59" s="1"/>
  <c r="H123" i="59"/>
  <c r="L123" i="59"/>
  <c r="G124" i="59"/>
  <c r="R55" i="59"/>
  <c r="T50" i="48"/>
  <c r="N51" i="48"/>
  <c r="X30" i="48"/>
  <c r="Z29" i="48"/>
  <c r="M52" i="48"/>
  <c r="S51" i="48"/>
  <c r="W32" i="48" s="1"/>
  <c r="M124" i="64" l="1"/>
  <c r="H125" i="64"/>
  <c r="R62" i="64"/>
  <c r="S56" i="64"/>
  <c r="U55" i="64"/>
  <c r="X55" i="64" s="1"/>
  <c r="O123" i="64"/>
  <c r="N123" i="64"/>
  <c r="G131" i="64"/>
  <c r="L130" i="64"/>
  <c r="K57" i="64"/>
  <c r="F58" i="64"/>
  <c r="O123" i="63"/>
  <c r="N123" i="63"/>
  <c r="U55" i="63"/>
  <c r="X55" i="63" s="1"/>
  <c r="S56" i="63"/>
  <c r="M124" i="63"/>
  <c r="H125" i="63"/>
  <c r="G127" i="63"/>
  <c r="L126" i="63"/>
  <c r="R58" i="63"/>
  <c r="K57" i="63"/>
  <c r="F58" i="63"/>
  <c r="R56" i="59"/>
  <c r="L124" i="59"/>
  <c r="G125" i="59"/>
  <c r="H124" i="59"/>
  <c r="M123" i="59"/>
  <c r="O123" i="59" s="1"/>
  <c r="N122" i="59"/>
  <c r="U54" i="59"/>
  <c r="X54" i="59" s="1"/>
  <c r="S55" i="59"/>
  <c r="M53" i="48"/>
  <c r="S52" i="48"/>
  <c r="W33" i="48" s="1"/>
  <c r="Z30" i="48"/>
  <c r="X31" i="48"/>
  <c r="N52" i="48"/>
  <c r="T51" i="48"/>
  <c r="R59" i="63" l="1"/>
  <c r="U56" i="64"/>
  <c r="X56" i="64" s="1"/>
  <c r="S57" i="64"/>
  <c r="R63" i="64"/>
  <c r="M125" i="64"/>
  <c r="H126" i="64"/>
  <c r="O124" i="64"/>
  <c r="N124" i="64"/>
  <c r="F59" i="64"/>
  <c r="K58" i="64"/>
  <c r="L131" i="64"/>
  <c r="G132" i="64"/>
  <c r="M125" i="63"/>
  <c r="H126" i="63"/>
  <c r="K58" i="63"/>
  <c r="F59" i="63"/>
  <c r="G128" i="63"/>
  <c r="L127" i="63"/>
  <c r="O124" i="63"/>
  <c r="N124" i="63"/>
  <c r="S57" i="63"/>
  <c r="U56" i="63"/>
  <c r="X56" i="63" s="1"/>
  <c r="R57" i="59"/>
  <c r="S56" i="59"/>
  <c r="U55" i="59"/>
  <c r="X55" i="59" s="1"/>
  <c r="M124" i="59"/>
  <c r="O124" i="59" s="1"/>
  <c r="H125" i="59"/>
  <c r="G126" i="59"/>
  <c r="L125" i="59"/>
  <c r="N123" i="59"/>
  <c r="T52" i="48"/>
  <c r="N53" i="48"/>
  <c r="S53" i="48"/>
  <c r="W34" i="48" s="1"/>
  <c r="M54" i="48"/>
  <c r="Z31" i="48"/>
  <c r="X32" i="48"/>
  <c r="R58" i="59" l="1"/>
  <c r="N124" i="59"/>
  <c r="M126" i="64"/>
  <c r="H127" i="64"/>
  <c r="O125" i="64"/>
  <c r="N125" i="64"/>
  <c r="L132" i="64"/>
  <c r="G133" i="64"/>
  <c r="R64" i="64"/>
  <c r="R65" i="64" s="1"/>
  <c r="S58" i="64"/>
  <c r="U57" i="64"/>
  <c r="X57" i="64" s="1"/>
  <c r="K59" i="64"/>
  <c r="F60" i="64"/>
  <c r="F60" i="63"/>
  <c r="K59" i="63"/>
  <c r="M126" i="63"/>
  <c r="H127" i="63"/>
  <c r="S58" i="63"/>
  <c r="U57" i="63"/>
  <c r="X57" i="63" s="1"/>
  <c r="L128" i="63"/>
  <c r="G129" i="63"/>
  <c r="R60" i="63"/>
  <c r="O125" i="63"/>
  <c r="N125" i="63"/>
  <c r="G127" i="59"/>
  <c r="L126" i="59"/>
  <c r="H126" i="59"/>
  <c r="M125" i="59"/>
  <c r="O125" i="59" s="1"/>
  <c r="R59" i="59"/>
  <c r="U56" i="59"/>
  <c r="X56" i="59" s="1"/>
  <c r="S57" i="59"/>
  <c r="M55" i="48"/>
  <c r="S54" i="48"/>
  <c r="W35" i="48" s="1"/>
  <c r="T53" i="48"/>
  <c r="N54" i="48"/>
  <c r="X33" i="48"/>
  <c r="Z32" i="48"/>
  <c r="R61" i="63" l="1"/>
  <c r="K60" i="64"/>
  <c r="F61" i="64"/>
  <c r="L133" i="64"/>
  <c r="G134" i="64"/>
  <c r="R66" i="64"/>
  <c r="H128" i="64"/>
  <c r="M127" i="64"/>
  <c r="U58" i="64"/>
  <c r="X58" i="64" s="1"/>
  <c r="S59" i="64"/>
  <c r="O126" i="64"/>
  <c r="N126" i="64"/>
  <c r="L129" i="63"/>
  <c r="G130" i="63"/>
  <c r="R62" i="63"/>
  <c r="O126" i="63"/>
  <c r="N126" i="63"/>
  <c r="S59" i="63"/>
  <c r="U58" i="63"/>
  <c r="X58" i="63" s="1"/>
  <c r="M127" i="63"/>
  <c r="H128" i="63"/>
  <c r="F61" i="63"/>
  <c r="K60" i="63"/>
  <c r="N125" i="59"/>
  <c r="S58" i="59"/>
  <c r="U57" i="59"/>
  <c r="X57" i="59" s="1"/>
  <c r="M126" i="59"/>
  <c r="O126" i="59" s="1"/>
  <c r="H127" i="59"/>
  <c r="L127" i="59"/>
  <c r="G128" i="59"/>
  <c r="Z33" i="48"/>
  <c r="X34" i="48"/>
  <c r="N55" i="48"/>
  <c r="T54" i="48"/>
  <c r="M56" i="48"/>
  <c r="S55" i="48"/>
  <c r="W36" i="48" s="1"/>
  <c r="N126" i="59" l="1"/>
  <c r="S60" i="64"/>
  <c r="U59" i="64"/>
  <c r="X59" i="64" s="1"/>
  <c r="O127" i="64"/>
  <c r="N127" i="64"/>
  <c r="F62" i="64"/>
  <c r="K61" i="64"/>
  <c r="H129" i="64"/>
  <c r="M128" i="64"/>
  <c r="G135" i="64"/>
  <c r="L134" i="64"/>
  <c r="R67" i="64" s="1"/>
  <c r="F62" i="63"/>
  <c r="K61" i="63"/>
  <c r="U59" i="63"/>
  <c r="X59" i="63" s="1"/>
  <c r="S60" i="63"/>
  <c r="L130" i="63"/>
  <c r="G131" i="63"/>
  <c r="H129" i="63"/>
  <c r="M128" i="63"/>
  <c r="O127" i="63"/>
  <c r="N127" i="63"/>
  <c r="L128" i="59"/>
  <c r="G129" i="59"/>
  <c r="H128" i="59"/>
  <c r="M127" i="59"/>
  <c r="O127" i="59" s="1"/>
  <c r="U58" i="59"/>
  <c r="X58" i="59" s="1"/>
  <c r="S59" i="59"/>
  <c r="R60" i="59"/>
  <c r="M57" i="48"/>
  <c r="S56" i="48"/>
  <c r="W37" i="48" s="1"/>
  <c r="N56" i="48"/>
  <c r="T55" i="48"/>
  <c r="Z34" i="48"/>
  <c r="X35" i="48"/>
  <c r="L135" i="64" l="1"/>
  <c r="G136" i="64"/>
  <c r="M129" i="64"/>
  <c r="H130" i="64"/>
  <c r="O128" i="64"/>
  <c r="N128" i="64"/>
  <c r="K62" i="64"/>
  <c r="F63" i="64"/>
  <c r="U60" i="64"/>
  <c r="X60" i="64" s="1"/>
  <c r="S61" i="64"/>
  <c r="S61" i="63"/>
  <c r="U60" i="63"/>
  <c r="X60" i="63" s="1"/>
  <c r="M129" i="63"/>
  <c r="H130" i="63"/>
  <c r="L131" i="63"/>
  <c r="G132" i="63"/>
  <c r="K62" i="63"/>
  <c r="F63" i="63"/>
  <c r="O128" i="63"/>
  <c r="N128" i="63"/>
  <c r="R63" i="63"/>
  <c r="R61" i="59"/>
  <c r="S60" i="59"/>
  <c r="U59" i="59"/>
  <c r="X59" i="59" s="1"/>
  <c r="G130" i="59"/>
  <c r="L129" i="59"/>
  <c r="M128" i="59"/>
  <c r="O128" i="59" s="1"/>
  <c r="H129" i="59"/>
  <c r="N127" i="59"/>
  <c r="N57" i="48"/>
  <c r="T56" i="48"/>
  <c r="S57" i="48"/>
  <c r="W38" i="48" s="1"/>
  <c r="M58" i="48"/>
  <c r="X36" i="48"/>
  <c r="Z35" i="48"/>
  <c r="R64" i="63" l="1"/>
  <c r="F64" i="64"/>
  <c r="K63" i="64"/>
  <c r="H131" i="64"/>
  <c r="M130" i="64"/>
  <c r="G137" i="64"/>
  <c r="L136" i="64"/>
  <c r="U61" i="64"/>
  <c r="X61" i="64" s="1"/>
  <c r="S62" i="64"/>
  <c r="O129" i="64"/>
  <c r="N129" i="64"/>
  <c r="R68" i="64"/>
  <c r="R69" i="64" s="1"/>
  <c r="K63" i="63"/>
  <c r="F64" i="63"/>
  <c r="M130" i="63"/>
  <c r="H131" i="63"/>
  <c r="O129" i="63"/>
  <c r="N129" i="63"/>
  <c r="L132" i="63"/>
  <c r="G133" i="63"/>
  <c r="U61" i="63"/>
  <c r="X61" i="63" s="1"/>
  <c r="S62" i="63"/>
  <c r="L130" i="59"/>
  <c r="G131" i="59"/>
  <c r="R62" i="59"/>
  <c r="H130" i="59"/>
  <c r="M129" i="59"/>
  <c r="O129" i="59" s="1"/>
  <c r="N128" i="59"/>
  <c r="U60" i="59"/>
  <c r="X60" i="59" s="1"/>
  <c r="S61" i="59"/>
  <c r="Z36" i="48"/>
  <c r="X37" i="48"/>
  <c r="M59" i="48"/>
  <c r="S58" i="48"/>
  <c r="W39" i="48" s="1"/>
  <c r="N58" i="48"/>
  <c r="T57" i="48"/>
  <c r="L137" i="64" l="1"/>
  <c r="G138" i="64"/>
  <c r="O130" i="64"/>
  <c r="N130" i="64"/>
  <c r="M131" i="64"/>
  <c r="H132" i="64"/>
  <c r="S63" i="64"/>
  <c r="U62" i="64"/>
  <c r="X62" i="64" s="1"/>
  <c r="K64" i="64"/>
  <c r="F65" i="64"/>
  <c r="U62" i="63"/>
  <c r="X62" i="63" s="1"/>
  <c r="S63" i="63"/>
  <c r="G134" i="63"/>
  <c r="L133" i="63"/>
  <c r="F65" i="63"/>
  <c r="K64" i="63"/>
  <c r="H132" i="63"/>
  <c r="M131" i="63"/>
  <c r="R65" i="63"/>
  <c r="R66" i="63" s="1"/>
  <c r="O130" i="63"/>
  <c r="N130" i="63"/>
  <c r="R63" i="59"/>
  <c r="M130" i="59"/>
  <c r="O130" i="59" s="1"/>
  <c r="H131" i="59"/>
  <c r="L131" i="59"/>
  <c r="G132" i="59"/>
  <c r="S62" i="59"/>
  <c r="U61" i="59"/>
  <c r="X61" i="59" s="1"/>
  <c r="N129" i="59"/>
  <c r="T58" i="48"/>
  <c r="N59" i="48"/>
  <c r="M60" i="48"/>
  <c r="S59" i="48"/>
  <c r="W40" i="48" s="1"/>
  <c r="Z37" i="48"/>
  <c r="X38" i="48"/>
  <c r="N130" i="59" l="1"/>
  <c r="U63" i="64"/>
  <c r="X63" i="64" s="1"/>
  <c r="S64" i="64"/>
  <c r="L138" i="64"/>
  <c r="G139" i="64"/>
  <c r="F66" i="64"/>
  <c r="K65" i="64"/>
  <c r="M132" i="64"/>
  <c r="H133" i="64"/>
  <c r="R70" i="64"/>
  <c r="R71" i="64" s="1"/>
  <c r="O131" i="64"/>
  <c r="N131" i="64"/>
  <c r="G135" i="63"/>
  <c r="L134" i="63"/>
  <c r="R67" i="63" s="1"/>
  <c r="M132" i="63"/>
  <c r="H133" i="63"/>
  <c r="F66" i="63"/>
  <c r="K65" i="63"/>
  <c r="S64" i="63"/>
  <c r="U63" i="63"/>
  <c r="X63" i="63" s="1"/>
  <c r="O131" i="63"/>
  <c r="N131" i="63"/>
  <c r="L132" i="59"/>
  <c r="G133" i="59"/>
  <c r="S63" i="59"/>
  <c r="U62" i="59"/>
  <c r="X62" i="59" s="1"/>
  <c r="R64" i="59"/>
  <c r="H132" i="59"/>
  <c r="M131" i="59"/>
  <c r="O131" i="59" s="1"/>
  <c r="T59" i="48"/>
  <c r="N60" i="48"/>
  <c r="Z38" i="48"/>
  <c r="X39" i="48"/>
  <c r="M61" i="48"/>
  <c r="S60" i="48"/>
  <c r="W41" i="48" s="1"/>
  <c r="H134" i="64" l="1"/>
  <c r="M133" i="64"/>
  <c r="L139" i="64"/>
  <c r="G140" i="64"/>
  <c r="K66" i="64"/>
  <c r="F67" i="64"/>
  <c r="S65" i="64"/>
  <c r="U64" i="64"/>
  <c r="X64" i="64" s="1"/>
  <c r="O132" i="64"/>
  <c r="N132" i="64"/>
  <c r="H134" i="63"/>
  <c r="M133" i="63"/>
  <c r="S65" i="63"/>
  <c r="U64" i="63"/>
  <c r="X64" i="63" s="1"/>
  <c r="O132" i="63"/>
  <c r="N132" i="63"/>
  <c r="F67" i="63"/>
  <c r="K66" i="63"/>
  <c r="G136" i="63"/>
  <c r="L135" i="63"/>
  <c r="R65" i="59"/>
  <c r="U63" i="59"/>
  <c r="X63" i="59" s="1"/>
  <c r="S64" i="59"/>
  <c r="N131" i="59"/>
  <c r="M132" i="59"/>
  <c r="O132" i="59" s="1"/>
  <c r="H133" i="59"/>
  <c r="G134" i="59"/>
  <c r="L133" i="59"/>
  <c r="X40" i="48"/>
  <c r="Z39" i="48"/>
  <c r="T60" i="48"/>
  <c r="N61" i="48"/>
  <c r="M62" i="48"/>
  <c r="S61" i="48"/>
  <c r="W42" i="48" s="1"/>
  <c r="R66" i="59" l="1"/>
  <c r="K67" i="64"/>
  <c r="F68" i="64"/>
  <c r="O133" i="64"/>
  <c r="N133" i="64"/>
  <c r="U65" i="64"/>
  <c r="X65" i="64" s="1"/>
  <c r="S66" i="64"/>
  <c r="H135" i="64"/>
  <c r="M134" i="64"/>
  <c r="G141" i="64"/>
  <c r="L140" i="64"/>
  <c r="R72" i="64"/>
  <c r="R73" i="64" s="1"/>
  <c r="K67" i="63"/>
  <c r="F68" i="63"/>
  <c r="G137" i="63"/>
  <c r="L136" i="63"/>
  <c r="O133" i="63"/>
  <c r="N133" i="63"/>
  <c r="R68" i="63"/>
  <c r="R69" i="63" s="1"/>
  <c r="S66" i="63"/>
  <c r="U65" i="63"/>
  <c r="X65" i="63" s="1"/>
  <c r="M134" i="63"/>
  <c r="H135" i="63"/>
  <c r="N132" i="59"/>
  <c r="H134" i="59"/>
  <c r="M133" i="59"/>
  <c r="O133" i="59" s="1"/>
  <c r="S65" i="59"/>
  <c r="U64" i="59"/>
  <c r="X64" i="59" s="1"/>
  <c r="L134" i="59"/>
  <c r="G135" i="59"/>
  <c r="Z40" i="48"/>
  <c r="X41" i="48"/>
  <c r="M63" i="48"/>
  <c r="S62" i="48"/>
  <c r="W43" i="48" s="1"/>
  <c r="N62" i="48"/>
  <c r="T61" i="48"/>
  <c r="O134" i="64" l="1"/>
  <c r="N134" i="64"/>
  <c r="K68" i="64"/>
  <c r="F69" i="64"/>
  <c r="S67" i="64"/>
  <c r="U66" i="64"/>
  <c r="X66" i="64" s="1"/>
  <c r="L141" i="64"/>
  <c r="G142" i="64"/>
  <c r="H136" i="64"/>
  <c r="M135" i="64"/>
  <c r="O134" i="63"/>
  <c r="N134" i="63"/>
  <c r="G138" i="63"/>
  <c r="L137" i="63"/>
  <c r="R70" i="63" s="1"/>
  <c r="U66" i="63"/>
  <c r="X66" i="63" s="1"/>
  <c r="S67" i="63"/>
  <c r="F69" i="63"/>
  <c r="K68" i="63"/>
  <c r="M135" i="63"/>
  <c r="H136" i="63"/>
  <c r="U65" i="59"/>
  <c r="X65" i="59" s="1"/>
  <c r="S66" i="59"/>
  <c r="M134" i="59"/>
  <c r="O134" i="59" s="1"/>
  <c r="H135" i="59"/>
  <c r="N133" i="59"/>
  <c r="L135" i="59"/>
  <c r="G136" i="59"/>
  <c r="R67" i="59"/>
  <c r="T62" i="48"/>
  <c r="N63" i="48"/>
  <c r="Z41" i="48"/>
  <c r="X42" i="48"/>
  <c r="S63" i="48"/>
  <c r="W44" i="48" s="1"/>
  <c r="M64" i="48"/>
  <c r="L142" i="64" l="1"/>
  <c r="G143" i="64"/>
  <c r="R74" i="64"/>
  <c r="R75" i="64" s="1"/>
  <c r="O135" i="64"/>
  <c r="N135" i="64"/>
  <c r="U67" i="64"/>
  <c r="X67" i="64" s="1"/>
  <c r="S68" i="64"/>
  <c r="F70" i="64"/>
  <c r="K69" i="64"/>
  <c r="H137" i="64"/>
  <c r="M136" i="64"/>
  <c r="G139" i="63"/>
  <c r="L138" i="63"/>
  <c r="U67" i="63"/>
  <c r="X67" i="63" s="1"/>
  <c r="S68" i="63"/>
  <c r="H137" i="63"/>
  <c r="M136" i="63"/>
  <c r="O135" i="63"/>
  <c r="N135" i="63"/>
  <c r="K69" i="63"/>
  <c r="F70" i="63"/>
  <c r="R68" i="59"/>
  <c r="N134" i="59"/>
  <c r="L136" i="59"/>
  <c r="G137" i="59"/>
  <c r="H136" i="59"/>
  <c r="M135" i="59"/>
  <c r="O135" i="59" s="1"/>
  <c r="S67" i="59"/>
  <c r="U66" i="59"/>
  <c r="X66" i="59" s="1"/>
  <c r="M65" i="48"/>
  <c r="S64" i="48"/>
  <c r="W45" i="48" s="1"/>
  <c r="Z42" i="48"/>
  <c r="X43" i="48"/>
  <c r="T63" i="48"/>
  <c r="N64" i="48"/>
  <c r="O136" i="64" l="1"/>
  <c r="N136" i="64"/>
  <c r="M137" i="64"/>
  <c r="H138" i="64"/>
  <c r="S69" i="64"/>
  <c r="U68" i="64"/>
  <c r="X68" i="64" s="1"/>
  <c r="L143" i="64"/>
  <c r="G144" i="64"/>
  <c r="K70" i="64"/>
  <c r="F71" i="64"/>
  <c r="F71" i="63"/>
  <c r="K70" i="63"/>
  <c r="L139" i="63"/>
  <c r="G140" i="63"/>
  <c r="O136" i="63"/>
  <c r="N136" i="63"/>
  <c r="M137" i="63"/>
  <c r="H138" i="63"/>
  <c r="S69" i="63"/>
  <c r="U68" i="63"/>
  <c r="X68" i="63" s="1"/>
  <c r="R71" i="63"/>
  <c r="U67" i="59"/>
  <c r="X67" i="59" s="1"/>
  <c r="S68" i="59"/>
  <c r="L137" i="59"/>
  <c r="G138" i="59"/>
  <c r="N135" i="59"/>
  <c r="M136" i="59"/>
  <c r="O136" i="59" s="1"/>
  <c r="H137" i="59"/>
  <c r="R69" i="59"/>
  <c r="R70" i="59" s="1"/>
  <c r="T64" i="48"/>
  <c r="N65" i="48"/>
  <c r="X44" i="48"/>
  <c r="Z43" i="48"/>
  <c r="M66" i="48"/>
  <c r="S65" i="48"/>
  <c r="W46" i="48" s="1"/>
  <c r="R72" i="63" l="1"/>
  <c r="H139" i="64"/>
  <c r="M138" i="64"/>
  <c r="O137" i="64"/>
  <c r="N137" i="64"/>
  <c r="R76" i="64"/>
  <c r="K71" i="64"/>
  <c r="F72" i="64"/>
  <c r="G145" i="64"/>
  <c r="L144" i="64"/>
  <c r="U69" i="64"/>
  <c r="X69" i="64" s="1"/>
  <c r="S70" i="64"/>
  <c r="L140" i="63"/>
  <c r="G141" i="63"/>
  <c r="O137" i="63"/>
  <c r="N137" i="63"/>
  <c r="M138" i="63"/>
  <c r="H139" i="63"/>
  <c r="U69" i="63"/>
  <c r="X69" i="63" s="1"/>
  <c r="S70" i="63"/>
  <c r="F72" i="63"/>
  <c r="K71" i="63"/>
  <c r="M137" i="59"/>
  <c r="O137" i="59" s="1"/>
  <c r="H138" i="59"/>
  <c r="L138" i="59"/>
  <c r="G139" i="59"/>
  <c r="N136" i="59"/>
  <c r="S69" i="59"/>
  <c r="U68" i="59"/>
  <c r="X68" i="59" s="1"/>
  <c r="M67" i="48"/>
  <c r="S66" i="48"/>
  <c r="W47" i="48" s="1"/>
  <c r="N66" i="48"/>
  <c r="T65" i="48"/>
  <c r="Z44" i="48"/>
  <c r="X45" i="48"/>
  <c r="R73" i="63" l="1"/>
  <c r="S71" i="64"/>
  <c r="U70" i="64"/>
  <c r="X70" i="64" s="1"/>
  <c r="L145" i="64"/>
  <c r="G146" i="64"/>
  <c r="R77" i="64"/>
  <c r="R78" i="64" s="1"/>
  <c r="O138" i="64"/>
  <c r="N138" i="64"/>
  <c r="K72" i="64"/>
  <c r="F73" i="64"/>
  <c r="H140" i="64"/>
  <c r="M139" i="64"/>
  <c r="F73" i="63"/>
  <c r="K72" i="63"/>
  <c r="U70" i="63"/>
  <c r="X70" i="63" s="1"/>
  <c r="S71" i="63"/>
  <c r="M139" i="63"/>
  <c r="H140" i="63"/>
  <c r="O138" i="63"/>
  <c r="N138" i="63"/>
  <c r="G142" i="63"/>
  <c r="L141" i="63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N67" i="48"/>
  <c r="T66" i="48"/>
  <c r="S67" i="48"/>
  <c r="W48" i="48" s="1"/>
  <c r="M68" i="48"/>
  <c r="Z45" i="48"/>
  <c r="X46" i="48"/>
  <c r="G147" i="64" l="1"/>
  <c r="L146" i="64"/>
  <c r="O139" i="64"/>
  <c r="N139" i="64"/>
  <c r="K73" i="64"/>
  <c r="F74" i="64"/>
  <c r="R79" i="64"/>
  <c r="U71" i="64"/>
  <c r="X71" i="64" s="1"/>
  <c r="S72" i="64"/>
  <c r="H141" i="64"/>
  <c r="M140" i="64"/>
  <c r="H141" i="63"/>
  <c r="M140" i="63"/>
  <c r="R74" i="63"/>
  <c r="L142" i="63"/>
  <c r="G143" i="63"/>
  <c r="U71" i="63"/>
  <c r="X71" i="63" s="1"/>
  <c r="S72" i="63"/>
  <c r="O139" i="63"/>
  <c r="N139" i="63"/>
  <c r="K73" i="63"/>
  <c r="F74" i="63"/>
  <c r="S71" i="59"/>
  <c r="U70" i="59"/>
  <c r="X70" i="59" s="1"/>
  <c r="L140" i="59"/>
  <c r="G141" i="59"/>
  <c r="R73" i="59"/>
  <c r="H140" i="59"/>
  <c r="M139" i="59"/>
  <c r="O139" i="59" s="1"/>
  <c r="Z46" i="48"/>
  <c r="X47" i="48"/>
  <c r="M69" i="48"/>
  <c r="S68" i="48"/>
  <c r="W49" i="48" s="1"/>
  <c r="N68" i="48"/>
  <c r="T67" i="48"/>
  <c r="R75" i="63" l="1"/>
  <c r="S73" i="64"/>
  <c r="U72" i="64"/>
  <c r="X72" i="64" s="1"/>
  <c r="O140" i="64"/>
  <c r="N140" i="64"/>
  <c r="H142" i="64"/>
  <c r="M141" i="64"/>
  <c r="F75" i="64"/>
  <c r="K74" i="64"/>
  <c r="G148" i="64"/>
  <c r="L147" i="64"/>
  <c r="F75" i="63"/>
  <c r="K74" i="63"/>
  <c r="U72" i="63"/>
  <c r="X72" i="63" s="1"/>
  <c r="S73" i="63"/>
  <c r="L143" i="63"/>
  <c r="G144" i="63"/>
  <c r="O140" i="63"/>
  <c r="N140" i="63"/>
  <c r="H142" i="63"/>
  <c r="M141" i="63"/>
  <c r="N139" i="59"/>
  <c r="L141" i="59"/>
  <c r="G142" i="59"/>
  <c r="M140" i="59"/>
  <c r="O140" i="59" s="1"/>
  <c r="H141" i="59"/>
  <c r="R74" i="59"/>
  <c r="U71" i="59"/>
  <c r="X71" i="59" s="1"/>
  <c r="S72" i="59"/>
  <c r="Z47" i="48"/>
  <c r="X48" i="48"/>
  <c r="T68" i="48"/>
  <c r="N69" i="48"/>
  <c r="M70" i="48"/>
  <c r="S69" i="48"/>
  <c r="W50" i="48" s="1"/>
  <c r="K75" i="64" l="1"/>
  <c r="F76" i="64"/>
  <c r="R80" i="64"/>
  <c r="G149" i="64"/>
  <c r="L148" i="64"/>
  <c r="O141" i="64"/>
  <c r="N141" i="64"/>
  <c r="M142" i="64"/>
  <c r="H143" i="64"/>
  <c r="S74" i="64"/>
  <c r="U73" i="64"/>
  <c r="X73" i="64" s="1"/>
  <c r="H143" i="63"/>
  <c r="M142" i="63"/>
  <c r="R76" i="63"/>
  <c r="O141" i="63"/>
  <c r="N141" i="63"/>
  <c r="L144" i="63"/>
  <c r="G145" i="63"/>
  <c r="S74" i="63"/>
  <c r="U73" i="63"/>
  <c r="X73" i="63" s="1"/>
  <c r="F76" i="63"/>
  <c r="K75" i="63"/>
  <c r="N140" i="59"/>
  <c r="S73" i="59"/>
  <c r="U72" i="59"/>
  <c r="X72" i="59" s="1"/>
  <c r="L142" i="59"/>
  <c r="G143" i="59"/>
  <c r="M141" i="59"/>
  <c r="O141" i="59" s="1"/>
  <c r="H142" i="59"/>
  <c r="Z48" i="48"/>
  <c r="X49" i="48"/>
  <c r="M71" i="48"/>
  <c r="S70" i="48"/>
  <c r="T69" i="48"/>
  <c r="N70" i="48"/>
  <c r="R77" i="63" l="1"/>
  <c r="G150" i="64"/>
  <c r="L149" i="64"/>
  <c r="K76" i="64"/>
  <c r="F77" i="64"/>
  <c r="O142" i="64"/>
  <c r="N142" i="64"/>
  <c r="R81" i="64"/>
  <c r="R82" i="64" s="1"/>
  <c r="U74" i="64"/>
  <c r="X74" i="64" s="1"/>
  <c r="S75" i="64"/>
  <c r="H144" i="64"/>
  <c r="M143" i="64"/>
  <c r="U74" i="63"/>
  <c r="X74" i="63" s="1"/>
  <c r="S75" i="63"/>
  <c r="O142" i="63"/>
  <c r="N142" i="63"/>
  <c r="F77" i="63"/>
  <c r="K76" i="63"/>
  <c r="H144" i="63"/>
  <c r="M143" i="63"/>
  <c r="L145" i="63"/>
  <c r="G146" i="63"/>
  <c r="L143" i="59"/>
  <c r="G144" i="59"/>
  <c r="R75" i="59"/>
  <c r="N141" i="59"/>
  <c r="M142" i="59"/>
  <c r="O142" i="59" s="1"/>
  <c r="H143" i="59"/>
  <c r="U73" i="59"/>
  <c r="X73" i="59" s="1"/>
  <c r="S74" i="59"/>
  <c r="S71" i="48"/>
  <c r="W52" i="48" s="1"/>
  <c r="M72" i="48"/>
  <c r="T70" i="48"/>
  <c r="N71" i="48"/>
  <c r="X50" i="48"/>
  <c r="Z49" i="48"/>
  <c r="M144" i="64" l="1"/>
  <c r="H145" i="64"/>
  <c r="S76" i="64"/>
  <c r="U75" i="64"/>
  <c r="X75" i="64" s="1"/>
  <c r="K77" i="64"/>
  <c r="F78" i="64"/>
  <c r="O143" i="64"/>
  <c r="N143" i="64"/>
  <c r="G151" i="64"/>
  <c r="L150" i="64"/>
  <c r="S76" i="63"/>
  <c r="U75" i="63"/>
  <c r="X75" i="63" s="1"/>
  <c r="H145" i="63"/>
  <c r="M144" i="63"/>
  <c r="F78" i="63"/>
  <c r="K77" i="63"/>
  <c r="L146" i="63"/>
  <c r="G147" i="63"/>
  <c r="O143" i="63"/>
  <c r="N143" i="63"/>
  <c r="R78" i="63"/>
  <c r="R76" i="59"/>
  <c r="H144" i="59"/>
  <c r="M143" i="59"/>
  <c r="O143" i="59" s="1"/>
  <c r="L144" i="59"/>
  <c r="G145" i="59"/>
  <c r="U74" i="59"/>
  <c r="X74" i="59" s="1"/>
  <c r="S75" i="59"/>
  <c r="N142" i="59"/>
  <c r="Z50" i="48"/>
  <c r="T71" i="48"/>
  <c r="N72" i="48"/>
  <c r="S72" i="48"/>
  <c r="W53" i="48" s="1"/>
  <c r="M73" i="48"/>
  <c r="N143" i="59" l="1"/>
  <c r="R79" i="63"/>
  <c r="G152" i="64"/>
  <c r="L151" i="64"/>
  <c r="R83" i="64"/>
  <c r="U76" i="64"/>
  <c r="X76" i="64" s="1"/>
  <c r="S77" i="64"/>
  <c r="F79" i="64"/>
  <c r="K78" i="64"/>
  <c r="M145" i="64"/>
  <c r="H146" i="64"/>
  <c r="O144" i="64"/>
  <c r="N144" i="64"/>
  <c r="G148" i="63"/>
  <c r="L147" i="63"/>
  <c r="U76" i="63"/>
  <c r="X76" i="63" s="1"/>
  <c r="S77" i="63"/>
  <c r="K78" i="63"/>
  <c r="F79" i="63"/>
  <c r="O144" i="63"/>
  <c r="N144" i="63"/>
  <c r="M145" i="63"/>
  <c r="H146" i="63"/>
  <c r="R77" i="59"/>
  <c r="S76" i="59"/>
  <c r="U75" i="59"/>
  <c r="X75" i="59" s="1"/>
  <c r="L145" i="59"/>
  <c r="G146" i="59"/>
  <c r="M144" i="59"/>
  <c r="O144" i="59" s="1"/>
  <c r="H145" i="59"/>
  <c r="M74" i="48"/>
  <c r="S73" i="48"/>
  <c r="W54" i="48" s="1"/>
  <c r="T72" i="48"/>
  <c r="N73" i="48"/>
  <c r="Z51" i="48"/>
  <c r="X52" i="48"/>
  <c r="R80" i="63" l="1"/>
  <c r="R84" i="64"/>
  <c r="S78" i="64"/>
  <c r="U77" i="64"/>
  <c r="X77" i="64" s="1"/>
  <c r="M146" i="64"/>
  <c r="H147" i="64"/>
  <c r="G153" i="64"/>
  <c r="L152" i="64"/>
  <c r="O145" i="64"/>
  <c r="N145" i="64"/>
  <c r="K79" i="64"/>
  <c r="F80" i="64"/>
  <c r="O145" i="63"/>
  <c r="N145" i="63"/>
  <c r="U77" i="63"/>
  <c r="X77" i="63" s="1"/>
  <c r="S78" i="63"/>
  <c r="M146" i="63"/>
  <c r="H147" i="63"/>
  <c r="F80" i="63"/>
  <c r="K79" i="63"/>
  <c r="L148" i="63"/>
  <c r="G149" i="63"/>
  <c r="L146" i="59"/>
  <c r="G147" i="59"/>
  <c r="U76" i="59"/>
  <c r="X76" i="59" s="1"/>
  <c r="S77" i="59"/>
  <c r="M145" i="59"/>
  <c r="O145" i="59" s="1"/>
  <c r="H146" i="59"/>
  <c r="N144" i="59"/>
  <c r="R78" i="59"/>
  <c r="R79" i="59" s="1"/>
  <c r="Z52" i="48"/>
  <c r="X53" i="48"/>
  <c r="N74" i="48"/>
  <c r="T73" i="48"/>
  <c r="M75" i="48"/>
  <c r="S74" i="48"/>
  <c r="W55" i="48" s="1"/>
  <c r="N145" i="59" l="1"/>
  <c r="L153" i="64"/>
  <c r="G154" i="64"/>
  <c r="K80" i="64"/>
  <c r="F81" i="64"/>
  <c r="U78" i="64"/>
  <c r="X78" i="64" s="1"/>
  <c r="S79" i="64"/>
  <c r="H148" i="64"/>
  <c r="M147" i="64"/>
  <c r="O146" i="64"/>
  <c r="N146" i="64"/>
  <c r="R85" i="64"/>
  <c r="R86" i="64" s="1"/>
  <c r="U78" i="63"/>
  <c r="X78" i="63" s="1"/>
  <c r="S79" i="63"/>
  <c r="M147" i="63"/>
  <c r="H148" i="63"/>
  <c r="G150" i="63"/>
  <c r="L149" i="63"/>
  <c r="R81" i="63"/>
  <c r="F81" i="63"/>
  <c r="K80" i="63"/>
  <c r="O146" i="63"/>
  <c r="N146" i="63"/>
  <c r="S78" i="59"/>
  <c r="U77" i="59"/>
  <c r="X77" i="59" s="1"/>
  <c r="M146" i="59"/>
  <c r="O146" i="59" s="1"/>
  <c r="H147" i="59"/>
  <c r="L147" i="59"/>
  <c r="G148" i="59"/>
  <c r="N146" i="59"/>
  <c r="X54" i="48"/>
  <c r="Z53" i="48"/>
  <c r="S75" i="48"/>
  <c r="W56" i="48" s="1"/>
  <c r="M76" i="48"/>
  <c r="N75" i="48"/>
  <c r="T74" i="48"/>
  <c r="R82" i="63" l="1"/>
  <c r="U79" i="64"/>
  <c r="X79" i="64" s="1"/>
  <c r="S80" i="64"/>
  <c r="M148" i="64"/>
  <c r="H149" i="64"/>
  <c r="G155" i="64"/>
  <c r="L154" i="64"/>
  <c r="O147" i="64"/>
  <c r="N147" i="64"/>
  <c r="K81" i="64"/>
  <c r="F82" i="64"/>
  <c r="O147" i="63"/>
  <c r="N147" i="63"/>
  <c r="U79" i="63"/>
  <c r="X79" i="63" s="1"/>
  <c r="S80" i="63"/>
  <c r="K81" i="63"/>
  <c r="F82" i="63"/>
  <c r="L150" i="63"/>
  <c r="R83" i="63" s="1"/>
  <c r="G151" i="63"/>
  <c r="H149" i="63"/>
  <c r="M148" i="63"/>
  <c r="H148" i="59"/>
  <c r="M147" i="59"/>
  <c r="O147" i="59" s="1"/>
  <c r="L148" i="59"/>
  <c r="G149" i="59"/>
  <c r="R80" i="59"/>
  <c r="U78" i="59"/>
  <c r="X78" i="59" s="1"/>
  <c r="S79" i="59"/>
  <c r="Z54" i="48"/>
  <c r="X55" i="48"/>
  <c r="T75" i="48"/>
  <c r="N76" i="48"/>
  <c r="S76" i="48"/>
  <c r="W57" i="48" s="1"/>
  <c r="M77" i="48"/>
  <c r="R81" i="59" l="1"/>
  <c r="F83" i="64"/>
  <c r="K82" i="64"/>
  <c r="H150" i="64"/>
  <c r="M149" i="64"/>
  <c r="O148" i="64"/>
  <c r="N148" i="64"/>
  <c r="L155" i="64"/>
  <c r="G156" i="64"/>
  <c r="S81" i="64"/>
  <c r="U80" i="64"/>
  <c r="X80" i="64" s="1"/>
  <c r="R87" i="64"/>
  <c r="R88" i="64" s="1"/>
  <c r="U80" i="63"/>
  <c r="X80" i="63" s="1"/>
  <c r="S81" i="63"/>
  <c r="M149" i="63"/>
  <c r="H150" i="63"/>
  <c r="L151" i="63"/>
  <c r="G152" i="63"/>
  <c r="O148" i="63"/>
  <c r="N148" i="63"/>
  <c r="K82" i="63"/>
  <c r="F83" i="63"/>
  <c r="N147" i="59"/>
  <c r="U79" i="59"/>
  <c r="X79" i="59" s="1"/>
  <c r="S80" i="59"/>
  <c r="L149" i="59"/>
  <c r="R82" i="59" s="1"/>
  <c r="G150" i="59"/>
  <c r="M148" i="59"/>
  <c r="O148" i="59" s="1"/>
  <c r="H149" i="59"/>
  <c r="S77" i="48"/>
  <c r="W58" i="48" s="1"/>
  <c r="M78" i="48"/>
  <c r="Z55" i="48"/>
  <c r="X56" i="48"/>
  <c r="T76" i="48"/>
  <c r="N77" i="48"/>
  <c r="G157" i="64" l="1"/>
  <c r="L156" i="64"/>
  <c r="H151" i="64"/>
  <c r="M150" i="64"/>
  <c r="U81" i="64"/>
  <c r="X81" i="64" s="1"/>
  <c r="S82" i="64"/>
  <c r="O149" i="64"/>
  <c r="N149" i="64"/>
  <c r="K83" i="64"/>
  <c r="F84" i="64"/>
  <c r="O149" i="63"/>
  <c r="N149" i="63"/>
  <c r="F84" i="63"/>
  <c r="K83" i="63"/>
  <c r="U81" i="63"/>
  <c r="X81" i="63" s="1"/>
  <c r="S82" i="63"/>
  <c r="L152" i="63"/>
  <c r="G153" i="63"/>
  <c r="M150" i="63"/>
  <c r="H151" i="63"/>
  <c r="R84" i="63"/>
  <c r="N148" i="59"/>
  <c r="H150" i="59"/>
  <c r="M149" i="59"/>
  <c r="O149" i="59" s="1"/>
  <c r="L150" i="59"/>
  <c r="G151" i="59"/>
  <c r="S81" i="59"/>
  <c r="U80" i="59"/>
  <c r="X80" i="59" s="1"/>
  <c r="X57" i="48"/>
  <c r="Z56" i="48"/>
  <c r="S78" i="48"/>
  <c r="W59" i="48" s="1"/>
  <c r="M79" i="48"/>
  <c r="T77" i="48"/>
  <c r="N78" i="48"/>
  <c r="R85" i="63" l="1"/>
  <c r="U82" i="64"/>
  <c r="X82" i="64" s="1"/>
  <c r="S83" i="64"/>
  <c r="M151" i="64"/>
  <c r="H152" i="64"/>
  <c r="K84" i="64"/>
  <c r="F85" i="64"/>
  <c r="L157" i="64"/>
  <c r="G158" i="64"/>
  <c r="O150" i="64"/>
  <c r="N150" i="64"/>
  <c r="R89" i="64"/>
  <c r="R90" i="64" s="1"/>
  <c r="G154" i="63"/>
  <c r="L153" i="63"/>
  <c r="M151" i="63"/>
  <c r="H152" i="63"/>
  <c r="O150" i="63"/>
  <c r="N150" i="63"/>
  <c r="U82" i="63"/>
  <c r="X82" i="63" s="1"/>
  <c r="S83" i="63"/>
  <c r="K84" i="63"/>
  <c r="F85" i="63"/>
  <c r="M150" i="59"/>
  <c r="O150" i="59" s="1"/>
  <c r="H151" i="59"/>
  <c r="U81" i="59"/>
  <c r="X81" i="59" s="1"/>
  <c r="S82" i="59"/>
  <c r="L151" i="59"/>
  <c r="G152" i="59"/>
  <c r="R83" i="59"/>
  <c r="R84" i="59" s="1"/>
  <c r="N149" i="59"/>
  <c r="Z57" i="48"/>
  <c r="X58" i="48"/>
  <c r="T78" i="48"/>
  <c r="N79" i="48"/>
  <c r="S79" i="48"/>
  <c r="W60" i="48" s="1"/>
  <c r="M80" i="48"/>
  <c r="R86" i="63" l="1"/>
  <c r="K85" i="64"/>
  <c r="F86" i="64"/>
  <c r="L158" i="64"/>
  <c r="G159" i="64"/>
  <c r="O151" i="64"/>
  <c r="N151" i="64"/>
  <c r="M152" i="64"/>
  <c r="H153" i="64"/>
  <c r="U83" i="64"/>
  <c r="X83" i="64" s="1"/>
  <c r="S84" i="64"/>
  <c r="F86" i="63"/>
  <c r="K85" i="63"/>
  <c r="S84" i="63"/>
  <c r="U83" i="63"/>
  <c r="X83" i="63" s="1"/>
  <c r="O151" i="63"/>
  <c r="N151" i="63"/>
  <c r="M152" i="63"/>
  <c r="H153" i="63"/>
  <c r="G155" i="63"/>
  <c r="L154" i="63"/>
  <c r="N150" i="59"/>
  <c r="U82" i="59"/>
  <c r="X82" i="59" s="1"/>
  <c r="S83" i="59"/>
  <c r="H152" i="59"/>
  <c r="M151" i="59"/>
  <c r="O151" i="59" s="1"/>
  <c r="L152" i="59"/>
  <c r="R85" i="59" s="1"/>
  <c r="G153" i="59"/>
  <c r="M81" i="48"/>
  <c r="S80" i="48"/>
  <c r="W61" i="48" s="1"/>
  <c r="Z58" i="48"/>
  <c r="X59" i="48"/>
  <c r="T79" i="48"/>
  <c r="N80" i="48"/>
  <c r="U84" i="64" l="1"/>
  <c r="X84" i="64" s="1"/>
  <c r="S85" i="64"/>
  <c r="H154" i="64"/>
  <c r="M153" i="64"/>
  <c r="O152" i="64"/>
  <c r="N152" i="64"/>
  <c r="L159" i="64"/>
  <c r="G160" i="64"/>
  <c r="K86" i="64"/>
  <c r="F87" i="64"/>
  <c r="R91" i="64"/>
  <c r="R92" i="64" s="1"/>
  <c r="U84" i="63"/>
  <c r="X84" i="63" s="1"/>
  <c r="S85" i="63"/>
  <c r="L155" i="63"/>
  <c r="G156" i="63"/>
  <c r="M153" i="63"/>
  <c r="H154" i="63"/>
  <c r="O152" i="63"/>
  <c r="N152" i="63"/>
  <c r="R87" i="63"/>
  <c r="R88" i="63" s="1"/>
  <c r="K86" i="63"/>
  <c r="F87" i="63"/>
  <c r="M152" i="59"/>
  <c r="O152" i="59" s="1"/>
  <c r="H153" i="59"/>
  <c r="L153" i="59"/>
  <c r="G154" i="59"/>
  <c r="N151" i="59"/>
  <c r="U83" i="59"/>
  <c r="X83" i="59" s="1"/>
  <c r="S84" i="59"/>
  <c r="X60" i="48"/>
  <c r="Z59" i="48"/>
  <c r="M82" i="48"/>
  <c r="S81" i="48"/>
  <c r="W62" i="48" s="1"/>
  <c r="N81" i="48"/>
  <c r="T80" i="48"/>
  <c r="L160" i="64" l="1"/>
  <c r="G161" i="64"/>
  <c r="O153" i="64"/>
  <c r="N153" i="64"/>
  <c r="U85" i="64"/>
  <c r="X85" i="64" s="1"/>
  <c r="S86" i="64"/>
  <c r="R93" i="64"/>
  <c r="AN13" i="64"/>
  <c r="K87" i="64"/>
  <c r="F88" i="64"/>
  <c r="M154" i="64"/>
  <c r="H155" i="64"/>
  <c r="H155" i="63"/>
  <c r="M154" i="63"/>
  <c r="F88" i="63"/>
  <c r="K87" i="63"/>
  <c r="O153" i="63"/>
  <c r="N153" i="63"/>
  <c r="G157" i="63"/>
  <c r="L156" i="63"/>
  <c r="R89" i="63" s="1"/>
  <c r="S86" i="63"/>
  <c r="U85" i="63"/>
  <c r="X85" i="63" s="1"/>
  <c r="N152" i="59"/>
  <c r="S85" i="59"/>
  <c r="U84" i="59"/>
  <c r="X84" i="59" s="1"/>
  <c r="M153" i="59"/>
  <c r="O153" i="59" s="1"/>
  <c r="H154" i="59"/>
  <c r="L154" i="59"/>
  <c r="G155" i="59"/>
  <c r="N153" i="59"/>
  <c r="R86" i="59"/>
  <c r="S82" i="48"/>
  <c r="W63" i="48" s="1"/>
  <c r="M83" i="48"/>
  <c r="Z60" i="48"/>
  <c r="X61" i="48"/>
  <c r="N82" i="48"/>
  <c r="T81" i="48"/>
  <c r="R87" i="59" l="1"/>
  <c r="O154" i="64"/>
  <c r="N154" i="64"/>
  <c r="S87" i="64"/>
  <c r="U86" i="64"/>
  <c r="X86" i="64" s="1"/>
  <c r="F89" i="64"/>
  <c r="K88" i="64"/>
  <c r="H156" i="64"/>
  <c r="M155" i="64"/>
  <c r="G162" i="64"/>
  <c r="L161" i="64"/>
  <c r="R94" i="64" s="1"/>
  <c r="S87" i="63"/>
  <c r="U86" i="63"/>
  <c r="X86" i="63" s="1"/>
  <c r="G158" i="63"/>
  <c r="L157" i="63"/>
  <c r="F89" i="63"/>
  <c r="K88" i="63"/>
  <c r="O154" i="63"/>
  <c r="N154" i="63"/>
  <c r="H156" i="63"/>
  <c r="M155" i="63"/>
  <c r="M154" i="59"/>
  <c r="O154" i="59" s="1"/>
  <c r="H155" i="59"/>
  <c r="L155" i="59"/>
  <c r="G156" i="59"/>
  <c r="U85" i="59"/>
  <c r="X85" i="59" s="1"/>
  <c r="S86" i="59"/>
  <c r="T82" i="48"/>
  <c r="N83" i="48"/>
  <c r="Z61" i="48"/>
  <c r="X62" i="48"/>
  <c r="S83" i="48"/>
  <c r="W64" i="48" s="1"/>
  <c r="M84" i="48"/>
  <c r="L162" i="64" l="1"/>
  <c r="G163" i="64"/>
  <c r="S88" i="64"/>
  <c r="U87" i="64"/>
  <c r="X87" i="64" s="1"/>
  <c r="O155" i="64"/>
  <c r="N155" i="64"/>
  <c r="H157" i="64"/>
  <c r="M156" i="64"/>
  <c r="K89" i="64"/>
  <c r="F90" i="64"/>
  <c r="R95" i="64"/>
  <c r="H157" i="63"/>
  <c r="M156" i="63"/>
  <c r="F90" i="63"/>
  <c r="K89" i="63"/>
  <c r="O155" i="63"/>
  <c r="N155" i="63"/>
  <c r="G159" i="63"/>
  <c r="L158" i="63"/>
  <c r="U87" i="63"/>
  <c r="X87" i="63" s="1"/>
  <c r="S88" i="63"/>
  <c r="R90" i="63"/>
  <c r="N154" i="59"/>
  <c r="U86" i="59"/>
  <c r="X86" i="59" s="1"/>
  <c r="S87" i="59"/>
  <c r="R88" i="59"/>
  <c r="L156" i="59"/>
  <c r="G157" i="59"/>
  <c r="H156" i="59"/>
  <c r="M155" i="59"/>
  <c r="O155" i="59" s="1"/>
  <c r="T83" i="48"/>
  <c r="N84" i="48"/>
  <c r="S84" i="48"/>
  <c r="W65" i="48" s="1"/>
  <c r="M85" i="48"/>
  <c r="Z62" i="48"/>
  <c r="X63" i="48"/>
  <c r="R91" i="63" l="1"/>
  <c r="F91" i="64"/>
  <c r="K90" i="64"/>
  <c r="U88" i="64"/>
  <c r="X88" i="64" s="1"/>
  <c r="S89" i="64"/>
  <c r="H158" i="64"/>
  <c r="M157" i="64"/>
  <c r="G164" i="64"/>
  <c r="L163" i="64"/>
  <c r="O156" i="64"/>
  <c r="N156" i="64"/>
  <c r="F91" i="63"/>
  <c r="K90" i="63"/>
  <c r="O156" i="63"/>
  <c r="N156" i="63"/>
  <c r="U88" i="63"/>
  <c r="X88" i="63" s="1"/>
  <c r="S89" i="63"/>
  <c r="L159" i="63"/>
  <c r="G160" i="63"/>
  <c r="M157" i="63"/>
  <c r="H158" i="63"/>
  <c r="L157" i="59"/>
  <c r="G158" i="59"/>
  <c r="R89" i="59"/>
  <c r="U87" i="59"/>
  <c r="X87" i="59" s="1"/>
  <c r="S88" i="59"/>
  <c r="M156" i="59"/>
  <c r="O156" i="59" s="1"/>
  <c r="H157" i="59"/>
  <c r="N155" i="59"/>
  <c r="S85" i="48"/>
  <c r="W66" i="48" s="1"/>
  <c r="M86" i="48"/>
  <c r="X64" i="48"/>
  <c r="Z63" i="48"/>
  <c r="T84" i="48"/>
  <c r="N85" i="48"/>
  <c r="R90" i="59" l="1"/>
  <c r="L164" i="64"/>
  <c r="G165" i="64"/>
  <c r="O157" i="64"/>
  <c r="N157" i="64"/>
  <c r="H159" i="64"/>
  <c r="M158" i="64"/>
  <c r="S90" i="64"/>
  <c r="U89" i="64"/>
  <c r="X89" i="64" s="1"/>
  <c r="R96" i="64"/>
  <c r="R97" i="64" s="1"/>
  <c r="F92" i="64"/>
  <c r="K91" i="64"/>
  <c r="M158" i="63"/>
  <c r="H159" i="63"/>
  <c r="L160" i="63"/>
  <c r="G161" i="63"/>
  <c r="R92" i="63"/>
  <c r="O157" i="63"/>
  <c r="N157" i="63"/>
  <c r="U89" i="63"/>
  <c r="X89" i="63" s="1"/>
  <c r="S90" i="63"/>
  <c r="K91" i="63"/>
  <c r="F92" i="63"/>
  <c r="H158" i="59"/>
  <c r="M157" i="59"/>
  <c r="O157" i="59" s="1"/>
  <c r="N156" i="59"/>
  <c r="L158" i="59"/>
  <c r="R91" i="59" s="1"/>
  <c r="G159" i="59"/>
  <c r="S89" i="59"/>
  <c r="U88" i="59"/>
  <c r="X88" i="59" s="1"/>
  <c r="T85" i="48"/>
  <c r="N86" i="48"/>
  <c r="Z64" i="48"/>
  <c r="X65" i="48"/>
  <c r="M87" i="48"/>
  <c r="S86" i="48"/>
  <c r="W67" i="48" s="1"/>
  <c r="N157" i="59" l="1"/>
  <c r="K92" i="64"/>
  <c r="F93" i="64"/>
  <c r="O158" i="64"/>
  <c r="N158" i="64"/>
  <c r="L165" i="64"/>
  <c r="G166" i="64"/>
  <c r="R98" i="64"/>
  <c r="U90" i="64"/>
  <c r="X90" i="64" s="1"/>
  <c r="S91" i="64"/>
  <c r="M159" i="64"/>
  <c r="H160" i="64"/>
  <c r="M159" i="63"/>
  <c r="H160" i="63"/>
  <c r="R93" i="63"/>
  <c r="AN13" i="63"/>
  <c r="G162" i="63"/>
  <c r="L161" i="63"/>
  <c r="O158" i="63"/>
  <c r="N158" i="63"/>
  <c r="K92" i="63"/>
  <c r="F93" i="63"/>
  <c r="S91" i="63"/>
  <c r="U90" i="63"/>
  <c r="X90" i="63" s="1"/>
  <c r="U89" i="59"/>
  <c r="X89" i="59" s="1"/>
  <c r="S90" i="59"/>
  <c r="L159" i="59"/>
  <c r="G160" i="59"/>
  <c r="M158" i="59"/>
  <c r="O158" i="59" s="1"/>
  <c r="H159" i="59"/>
  <c r="M88" i="48"/>
  <c r="S87" i="48"/>
  <c r="W68" i="48" s="1"/>
  <c r="Z65" i="48"/>
  <c r="X66" i="48"/>
  <c r="T86" i="48"/>
  <c r="N87" i="48"/>
  <c r="O159" i="64" l="1"/>
  <c r="N159" i="64"/>
  <c r="G167" i="64"/>
  <c r="L166" i="64"/>
  <c r="H161" i="64"/>
  <c r="M160" i="64"/>
  <c r="S92" i="64"/>
  <c r="U91" i="64"/>
  <c r="X91" i="64" s="1"/>
  <c r="F94" i="64"/>
  <c r="K93" i="64"/>
  <c r="R99" i="64"/>
  <c r="R94" i="63"/>
  <c r="H161" i="63"/>
  <c r="M160" i="63"/>
  <c r="O159" i="63"/>
  <c r="N159" i="63"/>
  <c r="S92" i="63"/>
  <c r="U91" i="63"/>
  <c r="X91" i="63" s="1"/>
  <c r="F94" i="63"/>
  <c r="K93" i="63"/>
  <c r="L162" i="63"/>
  <c r="G163" i="63"/>
  <c r="H160" i="59"/>
  <c r="M159" i="59"/>
  <c r="O159" i="59" s="1"/>
  <c r="L160" i="59"/>
  <c r="G161" i="59"/>
  <c r="N158" i="59"/>
  <c r="U90" i="59"/>
  <c r="X90" i="59" s="1"/>
  <c r="S91" i="59"/>
  <c r="R92" i="59"/>
  <c r="N88" i="48"/>
  <c r="T87" i="48"/>
  <c r="Z66" i="48"/>
  <c r="X67" i="48"/>
  <c r="S88" i="48"/>
  <c r="W69" i="48" s="1"/>
  <c r="M89" i="48"/>
  <c r="S93" i="64" l="1"/>
  <c r="U92" i="64"/>
  <c r="X92" i="64" s="1"/>
  <c r="AN14" i="64"/>
  <c r="O160" i="64"/>
  <c r="N160" i="64"/>
  <c r="M161" i="64"/>
  <c r="H162" i="64"/>
  <c r="L167" i="64"/>
  <c r="R100" i="64" s="1"/>
  <c r="G168" i="64"/>
  <c r="F95" i="64"/>
  <c r="K94" i="64"/>
  <c r="L163" i="63"/>
  <c r="G164" i="63"/>
  <c r="O160" i="63"/>
  <c r="N160" i="63"/>
  <c r="H162" i="63"/>
  <c r="M161" i="63"/>
  <c r="S93" i="63"/>
  <c r="U92" i="63"/>
  <c r="X92" i="63" s="1"/>
  <c r="AN14" i="63"/>
  <c r="R95" i="63"/>
  <c r="K94" i="63"/>
  <c r="F95" i="63"/>
  <c r="R93" i="59"/>
  <c r="AN13" i="59"/>
  <c r="U91" i="59"/>
  <c r="X91" i="59" s="1"/>
  <c r="S92" i="59"/>
  <c r="L161" i="59"/>
  <c r="G162" i="59"/>
  <c r="M160" i="59"/>
  <c r="O160" i="59" s="1"/>
  <c r="H161" i="59"/>
  <c r="N159" i="59"/>
  <c r="S89" i="48"/>
  <c r="W70" i="48" s="1"/>
  <c r="M90" i="48"/>
  <c r="N89" i="48"/>
  <c r="T88" i="48"/>
  <c r="Z67" i="48"/>
  <c r="X68" i="48"/>
  <c r="R96" i="63" l="1"/>
  <c r="K95" i="64"/>
  <c r="F96" i="64"/>
  <c r="G169" i="64"/>
  <c r="L168" i="64"/>
  <c r="R101" i="64"/>
  <c r="M162" i="64"/>
  <c r="H163" i="64"/>
  <c r="O161" i="64"/>
  <c r="N161" i="64"/>
  <c r="AN19" i="64"/>
  <c r="AN18" i="64"/>
  <c r="AN17" i="64"/>
  <c r="S94" i="64"/>
  <c r="U93" i="64"/>
  <c r="X93" i="64" s="1"/>
  <c r="F96" i="63"/>
  <c r="K95" i="63"/>
  <c r="U93" i="63"/>
  <c r="X93" i="63" s="1"/>
  <c r="S94" i="63"/>
  <c r="AN19" i="63"/>
  <c r="AN17" i="63"/>
  <c r="F2" i="63" s="1"/>
  <c r="AN18" i="63"/>
  <c r="O161" i="63"/>
  <c r="N161" i="63"/>
  <c r="G165" i="63"/>
  <c r="L164" i="63"/>
  <c r="M162" i="63"/>
  <c r="H163" i="63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Z68" i="48"/>
  <c r="X69" i="48"/>
  <c r="T89" i="48"/>
  <c r="N90" i="48"/>
  <c r="S90" i="48"/>
  <c r="W71" i="48" s="1"/>
  <c r="M91" i="48"/>
  <c r="F2" i="64" l="1"/>
  <c r="R97" i="63"/>
  <c r="S95" i="64"/>
  <c r="U94" i="64"/>
  <c r="X94" i="64" s="1"/>
  <c r="O162" i="64"/>
  <c r="N162" i="64"/>
  <c r="G170" i="64"/>
  <c r="L169" i="64"/>
  <c r="R102" i="64" s="1"/>
  <c r="F97" i="64"/>
  <c r="K96" i="64"/>
  <c r="H164" i="64"/>
  <c r="M163" i="64"/>
  <c r="O162" i="63"/>
  <c r="N162" i="63"/>
  <c r="L165" i="63"/>
  <c r="G166" i="63"/>
  <c r="H164" i="63"/>
  <c r="M163" i="63"/>
  <c r="U94" i="63"/>
  <c r="X94" i="63" s="1"/>
  <c r="S95" i="63"/>
  <c r="F97" i="63"/>
  <c r="K96" i="63"/>
  <c r="M162" i="59"/>
  <c r="O162" i="59" s="1"/>
  <c r="H163" i="59"/>
  <c r="AN18" i="59"/>
  <c r="AN17" i="59"/>
  <c r="F2" i="59" s="1"/>
  <c r="AN19" i="59"/>
  <c r="U93" i="59"/>
  <c r="X93" i="59" s="1"/>
  <c r="S94" i="59"/>
  <c r="N161" i="59"/>
  <c r="L163" i="59"/>
  <c r="G164" i="59"/>
  <c r="S91" i="48"/>
  <c r="W72" i="48" s="1"/>
  <c r="M92" i="48"/>
  <c r="T90" i="48"/>
  <c r="N91" i="48"/>
  <c r="X70" i="48"/>
  <c r="Z69" i="48"/>
  <c r="R98" i="63" l="1"/>
  <c r="O163" i="64"/>
  <c r="N163" i="64"/>
  <c r="R103" i="64"/>
  <c r="G171" i="64"/>
  <c r="L170" i="64"/>
  <c r="M164" i="64"/>
  <c r="H165" i="64"/>
  <c r="F98" i="64"/>
  <c r="K97" i="64"/>
  <c r="U95" i="64"/>
  <c r="X95" i="64" s="1"/>
  <c r="S96" i="64"/>
  <c r="U95" i="63"/>
  <c r="X95" i="63" s="1"/>
  <c r="S96" i="63"/>
  <c r="K97" i="63"/>
  <c r="F98" i="63"/>
  <c r="O163" i="63"/>
  <c r="N163" i="63"/>
  <c r="H165" i="63"/>
  <c r="M164" i="63"/>
  <c r="G167" i="63"/>
  <c r="L166" i="63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T91" i="48"/>
  <c r="N92" i="48"/>
  <c r="Z70" i="48"/>
  <c r="X71" i="48"/>
  <c r="S92" i="48"/>
  <c r="W73" i="48" s="1"/>
  <c r="M93" i="48"/>
  <c r="U96" i="64" l="1"/>
  <c r="X96" i="64" s="1"/>
  <c r="S97" i="64"/>
  <c r="F99" i="64"/>
  <c r="K98" i="64"/>
  <c r="M165" i="64"/>
  <c r="H166" i="64"/>
  <c r="O164" i="64"/>
  <c r="N164" i="64"/>
  <c r="G172" i="64"/>
  <c r="L171" i="64"/>
  <c r="M165" i="63"/>
  <c r="H166" i="63"/>
  <c r="U96" i="63"/>
  <c r="X96" i="63" s="1"/>
  <c r="S97" i="63"/>
  <c r="G168" i="63"/>
  <c r="L167" i="63"/>
  <c r="O164" i="63"/>
  <c r="N164" i="63"/>
  <c r="K98" i="63"/>
  <c r="F99" i="63"/>
  <c r="R99" i="63"/>
  <c r="S96" i="59"/>
  <c r="U95" i="59"/>
  <c r="X95" i="59" s="1"/>
  <c r="L165" i="59"/>
  <c r="G166" i="59"/>
  <c r="M164" i="59"/>
  <c r="O164" i="59" s="1"/>
  <c r="H165" i="59"/>
  <c r="M94" i="48"/>
  <c r="S93" i="48"/>
  <c r="W74" i="48" s="1"/>
  <c r="T92" i="48"/>
  <c r="N93" i="48"/>
  <c r="Z71" i="48"/>
  <c r="X72" i="48"/>
  <c r="R100" i="63" l="1"/>
  <c r="R104" i="64"/>
  <c r="M166" i="64"/>
  <c r="H167" i="64"/>
  <c r="K99" i="64"/>
  <c r="F100" i="64"/>
  <c r="G173" i="64"/>
  <c r="L172" i="64"/>
  <c r="O165" i="64"/>
  <c r="N165" i="64"/>
  <c r="U97" i="64"/>
  <c r="X97" i="64" s="1"/>
  <c r="S98" i="64"/>
  <c r="G169" i="63"/>
  <c r="L168" i="63"/>
  <c r="F100" i="63"/>
  <c r="K99" i="63"/>
  <c r="M166" i="63"/>
  <c r="H167" i="63"/>
  <c r="S98" i="63"/>
  <c r="U97" i="63"/>
  <c r="X97" i="63" s="1"/>
  <c r="O165" i="63"/>
  <c r="N165" i="63"/>
  <c r="L166" i="59"/>
  <c r="G167" i="59"/>
  <c r="H166" i="59"/>
  <c r="M165" i="59"/>
  <c r="O165" i="59" s="1"/>
  <c r="U96" i="59"/>
  <c r="X96" i="59" s="1"/>
  <c r="S97" i="59"/>
  <c r="N164" i="59"/>
  <c r="R98" i="59"/>
  <c r="Z72" i="48"/>
  <c r="X73" i="48"/>
  <c r="M95" i="48"/>
  <c r="S94" i="48"/>
  <c r="W75" i="48" s="1"/>
  <c r="N94" i="48"/>
  <c r="T93" i="48"/>
  <c r="M167" i="64" l="1"/>
  <c r="H168" i="64"/>
  <c r="R105" i="64"/>
  <c r="S99" i="64"/>
  <c r="U98" i="64"/>
  <c r="X98" i="64" s="1"/>
  <c r="L173" i="64"/>
  <c r="G174" i="64"/>
  <c r="F101" i="64"/>
  <c r="K100" i="64"/>
  <c r="O166" i="64"/>
  <c r="N166" i="64"/>
  <c r="U98" i="63"/>
  <c r="X98" i="63" s="1"/>
  <c r="S99" i="63"/>
  <c r="K100" i="63"/>
  <c r="F101" i="63"/>
  <c r="G170" i="63"/>
  <c r="L169" i="63"/>
  <c r="M167" i="63"/>
  <c r="H168" i="63"/>
  <c r="O166" i="63"/>
  <c r="N166" i="63"/>
  <c r="R101" i="63"/>
  <c r="R99" i="59"/>
  <c r="U97" i="59"/>
  <c r="X97" i="59" s="1"/>
  <c r="S98" i="59"/>
  <c r="M166" i="59"/>
  <c r="O166" i="59" s="1"/>
  <c r="H167" i="59"/>
  <c r="N165" i="59"/>
  <c r="L167" i="59"/>
  <c r="G168" i="59"/>
  <c r="S95" i="48"/>
  <c r="W76" i="48" s="1"/>
  <c r="M96" i="48"/>
  <c r="N95" i="48"/>
  <c r="T94" i="48"/>
  <c r="Z73" i="48"/>
  <c r="X74" i="48"/>
  <c r="N166" i="59" l="1"/>
  <c r="R102" i="63"/>
  <c r="L174" i="64"/>
  <c r="G175" i="64"/>
  <c r="F102" i="64"/>
  <c r="K101" i="64"/>
  <c r="U99" i="64"/>
  <c r="X99" i="64" s="1"/>
  <c r="S100" i="64"/>
  <c r="O167" i="64"/>
  <c r="N167" i="64"/>
  <c r="R106" i="64"/>
  <c r="R107" i="64" s="1"/>
  <c r="M168" i="64"/>
  <c r="H169" i="64"/>
  <c r="O167" i="63"/>
  <c r="N167" i="63"/>
  <c r="F102" i="63"/>
  <c r="K101" i="63"/>
  <c r="R100" i="59"/>
  <c r="H169" i="63"/>
  <c r="M168" i="63"/>
  <c r="S100" i="63"/>
  <c r="U99" i="63"/>
  <c r="X99" i="63" s="1"/>
  <c r="L170" i="63"/>
  <c r="G171" i="63"/>
  <c r="L168" i="59"/>
  <c r="G169" i="59"/>
  <c r="H168" i="59"/>
  <c r="M167" i="59"/>
  <c r="O167" i="59" s="1"/>
  <c r="S99" i="59"/>
  <c r="U98" i="59"/>
  <c r="X98" i="59" s="1"/>
  <c r="Z74" i="48"/>
  <c r="X75" i="48"/>
  <c r="T95" i="48"/>
  <c r="N96" i="48"/>
  <c r="M97" i="48"/>
  <c r="S96" i="48"/>
  <c r="W77" i="48" s="1"/>
  <c r="M169" i="64" l="1"/>
  <c r="H170" i="64"/>
  <c r="U100" i="64"/>
  <c r="X100" i="64" s="1"/>
  <c r="S101" i="64"/>
  <c r="R101" i="59"/>
  <c r="F103" i="64"/>
  <c r="K102" i="64"/>
  <c r="L175" i="64"/>
  <c r="R108" i="64" s="1"/>
  <c r="G176" i="64"/>
  <c r="O168" i="64"/>
  <c r="N168" i="64"/>
  <c r="O168" i="63"/>
  <c r="N168" i="63"/>
  <c r="U100" i="63"/>
  <c r="X100" i="63" s="1"/>
  <c r="S101" i="63"/>
  <c r="M169" i="63"/>
  <c r="H170" i="63"/>
  <c r="K102" i="63"/>
  <c r="F103" i="63"/>
  <c r="L171" i="63"/>
  <c r="G172" i="63"/>
  <c r="R103" i="63"/>
  <c r="N167" i="59"/>
  <c r="M168" i="59"/>
  <c r="O168" i="59" s="1"/>
  <c r="H169" i="59"/>
  <c r="G170" i="59"/>
  <c r="L169" i="59"/>
  <c r="U99" i="59"/>
  <c r="X99" i="59" s="1"/>
  <c r="S100" i="59"/>
  <c r="X76" i="48"/>
  <c r="Z75" i="48"/>
  <c r="S97" i="48"/>
  <c r="W78" i="48" s="1"/>
  <c r="M98" i="48"/>
  <c r="N97" i="48"/>
  <c r="T96" i="48"/>
  <c r="N168" i="59" l="1"/>
  <c r="R104" i="63"/>
  <c r="U101" i="64"/>
  <c r="X101" i="64" s="1"/>
  <c r="S102" i="64"/>
  <c r="M170" i="64"/>
  <c r="H171" i="64"/>
  <c r="G177" i="64"/>
  <c r="L176" i="64"/>
  <c r="F104" i="64"/>
  <c r="K103" i="64"/>
  <c r="O169" i="64"/>
  <c r="N169" i="64"/>
  <c r="O169" i="63"/>
  <c r="N169" i="63"/>
  <c r="M170" i="63"/>
  <c r="H171" i="63"/>
  <c r="U101" i="63"/>
  <c r="X101" i="63" s="1"/>
  <c r="S102" i="63"/>
  <c r="L172" i="63"/>
  <c r="G173" i="63"/>
  <c r="K103" i="63"/>
  <c r="F104" i="63"/>
  <c r="L170" i="59"/>
  <c r="G171" i="59"/>
  <c r="R102" i="59"/>
  <c r="U100" i="59"/>
  <c r="X100" i="59" s="1"/>
  <c r="S101" i="59"/>
  <c r="H170" i="59"/>
  <c r="M169" i="59"/>
  <c r="O169" i="59" s="1"/>
  <c r="N98" i="48"/>
  <c r="T97" i="48"/>
  <c r="S98" i="48"/>
  <c r="W79" i="48" s="1"/>
  <c r="M99" i="48"/>
  <c r="X77" i="48"/>
  <c r="Z76" i="48"/>
  <c r="K104" i="64" l="1"/>
  <c r="F105" i="64"/>
  <c r="G178" i="64"/>
  <c r="L177" i="64"/>
  <c r="U102" i="64"/>
  <c r="X102" i="64" s="1"/>
  <c r="S103" i="64"/>
  <c r="H172" i="64"/>
  <c r="M171" i="64"/>
  <c r="O170" i="64"/>
  <c r="N170" i="64"/>
  <c r="R109" i="64"/>
  <c r="R110" i="64" s="1"/>
  <c r="G174" i="63"/>
  <c r="L173" i="63"/>
  <c r="K104" i="63"/>
  <c r="F105" i="63"/>
  <c r="O170" i="63"/>
  <c r="N170" i="63"/>
  <c r="S103" i="63"/>
  <c r="U102" i="63"/>
  <c r="X102" i="63" s="1"/>
  <c r="H172" i="63"/>
  <c r="M171" i="63"/>
  <c r="R105" i="63"/>
  <c r="R103" i="59"/>
  <c r="G172" i="59"/>
  <c r="L171" i="59"/>
  <c r="M170" i="59"/>
  <c r="O170" i="59" s="1"/>
  <c r="H171" i="59"/>
  <c r="U101" i="59"/>
  <c r="X101" i="59" s="1"/>
  <c r="S102" i="59"/>
  <c r="N169" i="59"/>
  <c r="Z77" i="48"/>
  <c r="X78" i="48"/>
  <c r="M100" i="48"/>
  <c r="S99" i="48"/>
  <c r="W80" i="48" s="1"/>
  <c r="T98" i="48"/>
  <c r="N99" i="48"/>
  <c r="N170" i="59" l="1"/>
  <c r="R106" i="63"/>
  <c r="G179" i="64"/>
  <c r="L178" i="64"/>
  <c r="H173" i="64"/>
  <c r="M172" i="64"/>
  <c r="F106" i="64"/>
  <c r="K105" i="64"/>
  <c r="O171" i="64"/>
  <c r="N171" i="64"/>
  <c r="U103" i="64"/>
  <c r="X103" i="64" s="1"/>
  <c r="S104" i="64"/>
  <c r="S104" i="63"/>
  <c r="U103" i="63"/>
  <c r="X103" i="63" s="1"/>
  <c r="K105" i="63"/>
  <c r="F106" i="63"/>
  <c r="O171" i="63"/>
  <c r="N171" i="63"/>
  <c r="H173" i="63"/>
  <c r="M172" i="63"/>
  <c r="L174" i="63"/>
  <c r="G175" i="63"/>
  <c r="S103" i="59"/>
  <c r="U102" i="59"/>
  <c r="X102" i="59" s="1"/>
  <c r="L172" i="59"/>
  <c r="G173" i="59"/>
  <c r="M171" i="59"/>
  <c r="O171" i="59" s="1"/>
  <c r="H172" i="59"/>
  <c r="R104" i="59"/>
  <c r="S100" i="48"/>
  <c r="W81" i="48" s="1"/>
  <c r="M101" i="48"/>
  <c r="T99" i="48"/>
  <c r="N100" i="48"/>
  <c r="Z78" i="48"/>
  <c r="X79" i="48"/>
  <c r="R105" i="59" l="1"/>
  <c r="R107" i="63"/>
  <c r="H174" i="64"/>
  <c r="M173" i="64"/>
  <c r="F107" i="64"/>
  <c r="K106" i="64"/>
  <c r="U104" i="64"/>
  <c r="X104" i="64" s="1"/>
  <c r="S105" i="64"/>
  <c r="L179" i="64"/>
  <c r="G180" i="64"/>
  <c r="O172" i="64"/>
  <c r="N172" i="64"/>
  <c r="R111" i="64"/>
  <c r="R112" i="64" s="1"/>
  <c r="L175" i="63"/>
  <c r="G176" i="63"/>
  <c r="H174" i="63"/>
  <c r="M173" i="63"/>
  <c r="O172" i="63"/>
  <c r="N172" i="63"/>
  <c r="F107" i="63"/>
  <c r="K106" i="63"/>
  <c r="S105" i="63"/>
  <c r="U104" i="63"/>
  <c r="X104" i="63" s="1"/>
  <c r="G174" i="59"/>
  <c r="L173" i="59"/>
  <c r="N171" i="59"/>
  <c r="M172" i="59"/>
  <c r="O172" i="59" s="1"/>
  <c r="H173" i="59"/>
  <c r="S104" i="59"/>
  <c r="U103" i="59"/>
  <c r="X103" i="59" s="1"/>
  <c r="Z79" i="48"/>
  <c r="X80" i="48"/>
  <c r="S101" i="48"/>
  <c r="W82" i="48" s="1"/>
  <c r="M102" i="48"/>
  <c r="T100" i="48"/>
  <c r="N101" i="48"/>
  <c r="R106" i="59" l="1"/>
  <c r="S106" i="64"/>
  <c r="U105" i="64"/>
  <c r="X105" i="64" s="1"/>
  <c r="G181" i="64"/>
  <c r="L180" i="64"/>
  <c r="K107" i="64"/>
  <c r="F108" i="64"/>
  <c r="M174" i="64"/>
  <c r="H175" i="64"/>
  <c r="O173" i="64"/>
  <c r="N173" i="64"/>
  <c r="O173" i="63"/>
  <c r="N173" i="63"/>
  <c r="M174" i="63"/>
  <c r="H175" i="63"/>
  <c r="G177" i="63"/>
  <c r="L176" i="63"/>
  <c r="S106" i="63"/>
  <c r="U105" i="63"/>
  <c r="X105" i="63" s="1"/>
  <c r="F108" i="63"/>
  <c r="K107" i="63"/>
  <c r="R108" i="63"/>
  <c r="N172" i="59"/>
  <c r="S105" i="59"/>
  <c r="U104" i="59"/>
  <c r="X104" i="59" s="1"/>
  <c r="H174" i="59"/>
  <c r="M173" i="59"/>
  <c r="O173" i="59" s="1"/>
  <c r="G175" i="59"/>
  <c r="L174" i="59"/>
  <c r="R107" i="59" s="1"/>
  <c r="T101" i="48"/>
  <c r="N102" i="48"/>
  <c r="M103" i="48"/>
  <c r="S102" i="48"/>
  <c r="W83" i="48" s="1"/>
  <c r="Z80" i="48"/>
  <c r="X81" i="48"/>
  <c r="R109" i="63" l="1"/>
  <c r="G182" i="64"/>
  <c r="L181" i="64"/>
  <c r="K108" i="64"/>
  <c r="F109" i="64"/>
  <c r="M175" i="64"/>
  <c r="H176" i="64"/>
  <c r="U106" i="64"/>
  <c r="X106" i="64" s="1"/>
  <c r="S107" i="64"/>
  <c r="O174" i="64"/>
  <c r="N174" i="64"/>
  <c r="R113" i="64"/>
  <c r="R114" i="64" s="1"/>
  <c r="F109" i="63"/>
  <c r="K108" i="63"/>
  <c r="S107" i="63"/>
  <c r="U106" i="63"/>
  <c r="X106" i="63" s="1"/>
  <c r="O174" i="63"/>
  <c r="N174" i="63"/>
  <c r="G178" i="63"/>
  <c r="L177" i="63"/>
  <c r="M175" i="63"/>
  <c r="H176" i="63"/>
  <c r="M174" i="59"/>
  <c r="O174" i="59" s="1"/>
  <c r="H175" i="59"/>
  <c r="G176" i="59"/>
  <c r="L175" i="59"/>
  <c r="N173" i="59"/>
  <c r="U105" i="59"/>
  <c r="X105" i="59" s="1"/>
  <c r="S106" i="59"/>
  <c r="Z81" i="48"/>
  <c r="X82" i="48"/>
  <c r="M104" i="48"/>
  <c r="S103" i="48"/>
  <c r="W84" i="48" s="1"/>
  <c r="N103" i="48"/>
  <c r="T102" i="48"/>
  <c r="H177" i="64" l="1"/>
  <c r="M176" i="64"/>
  <c r="F110" i="64"/>
  <c r="K109" i="64"/>
  <c r="G183" i="64"/>
  <c r="L182" i="64"/>
  <c r="U107" i="64"/>
  <c r="X107" i="64" s="1"/>
  <c r="S108" i="64"/>
  <c r="O175" i="64"/>
  <c r="N175" i="64"/>
  <c r="H177" i="63"/>
  <c r="M176" i="63"/>
  <c r="U107" i="63"/>
  <c r="X107" i="63" s="1"/>
  <c r="S108" i="63"/>
  <c r="O175" i="63"/>
  <c r="N175" i="63"/>
  <c r="G179" i="63"/>
  <c r="L178" i="63"/>
  <c r="R110" i="63"/>
  <c r="F110" i="63"/>
  <c r="K109" i="63"/>
  <c r="N174" i="59"/>
  <c r="G177" i="59"/>
  <c r="L176" i="59"/>
  <c r="H176" i="59"/>
  <c r="M175" i="59"/>
  <c r="O175" i="59" s="1"/>
  <c r="S107" i="59"/>
  <c r="U106" i="59"/>
  <c r="X106" i="59" s="1"/>
  <c r="R108" i="59"/>
  <c r="R109" i="59" s="1"/>
  <c r="N104" i="48"/>
  <c r="T103" i="48"/>
  <c r="X83" i="48"/>
  <c r="Z82" i="48"/>
  <c r="S104" i="48"/>
  <c r="W85" i="48" s="1"/>
  <c r="M105" i="48"/>
  <c r="R111" i="63" l="1"/>
  <c r="S109" i="64"/>
  <c r="U108" i="64"/>
  <c r="X108" i="64" s="1"/>
  <c r="K110" i="64"/>
  <c r="F111" i="64"/>
  <c r="O176" i="64"/>
  <c r="N176" i="64"/>
  <c r="H178" i="64"/>
  <c r="M177" i="64"/>
  <c r="R115" i="64"/>
  <c r="G184" i="64"/>
  <c r="L183" i="64"/>
  <c r="F111" i="63"/>
  <c r="K110" i="63"/>
  <c r="O176" i="63"/>
  <c r="N176" i="63"/>
  <c r="L179" i="63"/>
  <c r="G180" i="63"/>
  <c r="S109" i="63"/>
  <c r="U108" i="63"/>
  <c r="X108" i="63" s="1"/>
  <c r="H178" i="63"/>
  <c r="M177" i="63"/>
  <c r="H177" i="59"/>
  <c r="M176" i="59"/>
  <c r="O176" i="59" s="1"/>
  <c r="N175" i="59"/>
  <c r="U107" i="59"/>
  <c r="X107" i="59" s="1"/>
  <c r="S108" i="59"/>
  <c r="G178" i="59"/>
  <c r="L177" i="59"/>
  <c r="T104" i="48"/>
  <c r="N105" i="48"/>
  <c r="S105" i="48"/>
  <c r="W86" i="48" s="1"/>
  <c r="M106" i="48"/>
  <c r="Z83" i="48"/>
  <c r="X84" i="48"/>
  <c r="R116" i="64" l="1"/>
  <c r="H179" i="64"/>
  <c r="M178" i="64"/>
  <c r="K111" i="64"/>
  <c r="F112" i="64"/>
  <c r="O177" i="64"/>
  <c r="N177" i="64"/>
  <c r="G185" i="64"/>
  <c r="L184" i="64"/>
  <c r="U109" i="64"/>
  <c r="X109" i="64" s="1"/>
  <c r="S110" i="64"/>
  <c r="O177" i="63"/>
  <c r="N177" i="63"/>
  <c r="S110" i="63"/>
  <c r="U109" i="63"/>
  <c r="X109" i="63" s="1"/>
  <c r="F112" i="63"/>
  <c r="K111" i="63"/>
  <c r="H179" i="63"/>
  <c r="M178" i="63"/>
  <c r="G181" i="63"/>
  <c r="L180" i="63"/>
  <c r="R112" i="63"/>
  <c r="N176" i="59"/>
  <c r="S109" i="59"/>
  <c r="U108" i="59"/>
  <c r="X108" i="59" s="1"/>
  <c r="R110" i="59"/>
  <c r="G179" i="59"/>
  <c r="L178" i="59"/>
  <c r="H178" i="59"/>
  <c r="M177" i="59"/>
  <c r="O177" i="59" s="1"/>
  <c r="Z84" i="48"/>
  <c r="X85" i="48"/>
  <c r="S106" i="48"/>
  <c r="W87" i="48" s="1"/>
  <c r="M107" i="48"/>
  <c r="T105" i="48"/>
  <c r="N106" i="48"/>
  <c r="L185" i="64" l="1"/>
  <c r="G186" i="64"/>
  <c r="H180" i="64"/>
  <c r="M179" i="64"/>
  <c r="K112" i="64"/>
  <c r="F113" i="64"/>
  <c r="U110" i="64"/>
  <c r="X110" i="64" s="1"/>
  <c r="S111" i="64"/>
  <c r="O178" i="64"/>
  <c r="N178" i="64"/>
  <c r="R117" i="64"/>
  <c r="R118" i="64" s="1"/>
  <c r="O178" i="63"/>
  <c r="N178" i="63"/>
  <c r="M179" i="63"/>
  <c r="H180" i="63"/>
  <c r="F113" i="63"/>
  <c r="K112" i="63"/>
  <c r="U110" i="63"/>
  <c r="X110" i="63" s="1"/>
  <c r="S111" i="63"/>
  <c r="L181" i="63"/>
  <c r="G182" i="63"/>
  <c r="R113" i="63"/>
  <c r="R111" i="59"/>
  <c r="H179" i="59"/>
  <c r="M178" i="59"/>
  <c r="O178" i="59" s="1"/>
  <c r="N177" i="59"/>
  <c r="L179" i="59"/>
  <c r="G180" i="59"/>
  <c r="U109" i="59"/>
  <c r="X109" i="59" s="1"/>
  <c r="S110" i="59"/>
  <c r="Z85" i="48"/>
  <c r="X86" i="48"/>
  <c r="N107" i="48"/>
  <c r="T106" i="48"/>
  <c r="S107" i="48"/>
  <c r="W88" i="48" s="1"/>
  <c r="M108" i="48"/>
  <c r="R114" i="63" l="1"/>
  <c r="O179" i="64"/>
  <c r="N179" i="64"/>
  <c r="U111" i="64"/>
  <c r="X111" i="64" s="1"/>
  <c r="S112" i="64"/>
  <c r="F114" i="64"/>
  <c r="K113" i="64"/>
  <c r="H181" i="64"/>
  <c r="M180" i="64"/>
  <c r="L186" i="64"/>
  <c r="R119" i="64" s="1"/>
  <c r="G187" i="64"/>
  <c r="G183" i="63"/>
  <c r="L182" i="63"/>
  <c r="U111" i="63"/>
  <c r="X111" i="63" s="1"/>
  <c r="S112" i="63"/>
  <c r="O179" i="63"/>
  <c r="N179" i="63"/>
  <c r="F114" i="63"/>
  <c r="K113" i="63"/>
  <c r="M180" i="63"/>
  <c r="H181" i="63"/>
  <c r="R112" i="59"/>
  <c r="N178" i="59"/>
  <c r="S111" i="59"/>
  <c r="U110" i="59"/>
  <c r="X110" i="59" s="1"/>
  <c r="L180" i="59"/>
  <c r="G181" i="59"/>
  <c r="H180" i="59"/>
  <c r="M179" i="59"/>
  <c r="O179" i="59" s="1"/>
  <c r="S108" i="48"/>
  <c r="W89" i="48" s="1"/>
  <c r="M109" i="48"/>
  <c r="T107" i="48"/>
  <c r="N108" i="48"/>
  <c r="Z86" i="48"/>
  <c r="X87" i="48"/>
  <c r="G188" i="64" l="1"/>
  <c r="L187" i="64"/>
  <c r="H182" i="64"/>
  <c r="M181" i="64"/>
  <c r="O180" i="64"/>
  <c r="N180" i="64"/>
  <c r="K114" i="64"/>
  <c r="F115" i="64"/>
  <c r="U112" i="64"/>
  <c r="X112" i="64" s="1"/>
  <c r="S113" i="64"/>
  <c r="H182" i="63"/>
  <c r="M181" i="63"/>
  <c r="O180" i="63"/>
  <c r="N180" i="63"/>
  <c r="U112" i="63"/>
  <c r="X112" i="63" s="1"/>
  <c r="S113" i="63"/>
  <c r="F115" i="63"/>
  <c r="K114" i="63"/>
  <c r="G184" i="63"/>
  <c r="L183" i="63"/>
  <c r="R115" i="63"/>
  <c r="N179" i="59"/>
  <c r="H181" i="59"/>
  <c r="M180" i="59"/>
  <c r="O180" i="59" s="1"/>
  <c r="U111" i="59"/>
  <c r="X111" i="59" s="1"/>
  <c r="S112" i="59"/>
  <c r="L181" i="59"/>
  <c r="G182" i="59"/>
  <c r="R113" i="59"/>
  <c r="Z87" i="48"/>
  <c r="X88" i="48"/>
  <c r="M110" i="48"/>
  <c r="S109" i="48"/>
  <c r="W90" i="48" s="1"/>
  <c r="T108" i="48"/>
  <c r="N109" i="48"/>
  <c r="R116" i="63" l="1"/>
  <c r="F116" i="64"/>
  <c r="K115" i="64"/>
  <c r="M182" i="64"/>
  <c r="H183" i="64"/>
  <c r="O181" i="64"/>
  <c r="N181" i="64"/>
  <c r="U113" i="64"/>
  <c r="X113" i="64" s="1"/>
  <c r="S114" i="64"/>
  <c r="G189" i="64"/>
  <c r="L188" i="64"/>
  <c r="R120" i="64"/>
  <c r="R121" i="64" s="1"/>
  <c r="K115" i="63"/>
  <c r="F116" i="63"/>
  <c r="G185" i="63"/>
  <c r="L184" i="63"/>
  <c r="S114" i="63"/>
  <c r="U113" i="63"/>
  <c r="X113" i="63" s="1"/>
  <c r="O181" i="63"/>
  <c r="N181" i="63"/>
  <c r="H183" i="63"/>
  <c r="M182" i="63"/>
  <c r="R114" i="59"/>
  <c r="M181" i="59"/>
  <c r="O181" i="59" s="1"/>
  <c r="H182" i="59"/>
  <c r="G183" i="59"/>
  <c r="L182" i="59"/>
  <c r="S113" i="59"/>
  <c r="U112" i="59"/>
  <c r="X112" i="59" s="1"/>
  <c r="N180" i="59"/>
  <c r="Z88" i="48"/>
  <c r="X89" i="48"/>
  <c r="N110" i="48"/>
  <c r="T109" i="48"/>
  <c r="M111" i="48"/>
  <c r="S110" i="48"/>
  <c r="W91" i="48" s="1"/>
  <c r="R117" i="63" l="1"/>
  <c r="U114" i="64"/>
  <c r="X114" i="64" s="1"/>
  <c r="S115" i="64"/>
  <c r="G190" i="64"/>
  <c r="L189" i="64"/>
  <c r="M183" i="64"/>
  <c r="H184" i="64"/>
  <c r="O182" i="64"/>
  <c r="N182" i="64"/>
  <c r="K116" i="64"/>
  <c r="F117" i="64"/>
  <c r="R115" i="59"/>
  <c r="U114" i="63"/>
  <c r="X114" i="63" s="1"/>
  <c r="S115" i="63"/>
  <c r="O182" i="63"/>
  <c r="N182" i="63"/>
  <c r="K116" i="63"/>
  <c r="F117" i="63"/>
  <c r="M183" i="63"/>
  <c r="H184" i="63"/>
  <c r="L185" i="63"/>
  <c r="G186" i="63"/>
  <c r="U113" i="59"/>
  <c r="X113" i="59" s="1"/>
  <c r="S114" i="59"/>
  <c r="H183" i="59"/>
  <c r="M182" i="59"/>
  <c r="O182" i="59" s="1"/>
  <c r="L183" i="59"/>
  <c r="G184" i="59"/>
  <c r="N181" i="59"/>
  <c r="S111" i="48"/>
  <c r="W92" i="48" s="1"/>
  <c r="M112" i="48"/>
  <c r="N111" i="48"/>
  <c r="T110" i="48"/>
  <c r="X90" i="48"/>
  <c r="Z89" i="48"/>
  <c r="F118" i="64" l="1"/>
  <c r="K117" i="64"/>
  <c r="M184" i="64"/>
  <c r="H185" i="64"/>
  <c r="R122" i="64"/>
  <c r="G191" i="64"/>
  <c r="L190" i="64"/>
  <c r="U115" i="64"/>
  <c r="X115" i="64" s="1"/>
  <c r="S116" i="64"/>
  <c r="O183" i="64"/>
  <c r="N183" i="64"/>
  <c r="O183" i="63"/>
  <c r="N183" i="63"/>
  <c r="F118" i="63"/>
  <c r="K117" i="63"/>
  <c r="L186" i="63"/>
  <c r="G187" i="63"/>
  <c r="M184" i="63"/>
  <c r="H185" i="63"/>
  <c r="S116" i="63"/>
  <c r="U115" i="63"/>
  <c r="X115" i="63" s="1"/>
  <c r="R118" i="63"/>
  <c r="N182" i="59"/>
  <c r="G185" i="59"/>
  <c r="L184" i="59"/>
  <c r="M183" i="59"/>
  <c r="O183" i="59" s="1"/>
  <c r="H184" i="59"/>
  <c r="S115" i="59"/>
  <c r="U114" i="59"/>
  <c r="X114" i="59" s="1"/>
  <c r="R116" i="59"/>
  <c r="Z90" i="48"/>
  <c r="X91" i="48"/>
  <c r="T111" i="48"/>
  <c r="N112" i="48"/>
  <c r="S112" i="48"/>
  <c r="W93" i="48" s="1"/>
  <c r="M113" i="48"/>
  <c r="N183" i="59" l="1"/>
  <c r="R123" i="64"/>
  <c r="R119" i="63"/>
  <c r="G192" i="64"/>
  <c r="L191" i="64"/>
  <c r="H186" i="64"/>
  <c r="M185" i="64"/>
  <c r="O184" i="64"/>
  <c r="N184" i="64"/>
  <c r="K118" i="64"/>
  <c r="F119" i="64"/>
  <c r="S117" i="64"/>
  <c r="U116" i="64"/>
  <c r="X116" i="64" s="1"/>
  <c r="K118" i="63"/>
  <c r="F119" i="63"/>
  <c r="S117" i="63"/>
  <c r="U116" i="63"/>
  <c r="X116" i="63" s="1"/>
  <c r="H186" i="63"/>
  <c r="M185" i="63"/>
  <c r="O184" i="63"/>
  <c r="N184" i="63"/>
  <c r="G188" i="63"/>
  <c r="L187" i="63"/>
  <c r="R117" i="59"/>
  <c r="H185" i="59"/>
  <c r="M184" i="59"/>
  <c r="O184" i="59" s="1"/>
  <c r="U115" i="59"/>
  <c r="X115" i="59" s="1"/>
  <c r="S116" i="59"/>
  <c r="G186" i="59"/>
  <c r="L185" i="59"/>
  <c r="S113" i="48"/>
  <c r="W94" i="48" s="1"/>
  <c r="M114" i="48"/>
  <c r="T112" i="48"/>
  <c r="N113" i="48"/>
  <c r="Z91" i="48"/>
  <c r="X92" i="48"/>
  <c r="R124" i="64" l="1"/>
  <c r="R120" i="63"/>
  <c r="N184" i="59"/>
  <c r="F120" i="64"/>
  <c r="K119" i="64"/>
  <c r="O185" i="64"/>
  <c r="N185" i="64"/>
  <c r="H187" i="64"/>
  <c r="M186" i="64"/>
  <c r="U117" i="64"/>
  <c r="X117" i="64" s="1"/>
  <c r="S118" i="64"/>
  <c r="G193" i="64"/>
  <c r="L192" i="64"/>
  <c r="R125" i="64" s="1"/>
  <c r="S118" i="63"/>
  <c r="U117" i="63"/>
  <c r="X117" i="63" s="1"/>
  <c r="O185" i="63"/>
  <c r="N185" i="63"/>
  <c r="F120" i="63"/>
  <c r="K119" i="63"/>
  <c r="G189" i="63"/>
  <c r="L188" i="63"/>
  <c r="H187" i="63"/>
  <c r="M186" i="63"/>
  <c r="S117" i="59"/>
  <c r="U116" i="59"/>
  <c r="X116" i="59" s="1"/>
  <c r="G187" i="59"/>
  <c r="L186" i="59"/>
  <c r="R118" i="59"/>
  <c r="H186" i="59"/>
  <c r="M185" i="59"/>
  <c r="O185" i="59" s="1"/>
  <c r="Z92" i="48"/>
  <c r="X93" i="48"/>
  <c r="T113" i="48"/>
  <c r="N114" i="48"/>
  <c r="S114" i="48"/>
  <c r="W95" i="48" s="1"/>
  <c r="M115" i="48"/>
  <c r="R121" i="63" l="1"/>
  <c r="S119" i="64"/>
  <c r="U118" i="64"/>
  <c r="X118" i="64" s="1"/>
  <c r="H188" i="64"/>
  <c r="M187" i="64"/>
  <c r="O186" i="64"/>
  <c r="N186" i="64"/>
  <c r="L193" i="64"/>
  <c r="G194" i="64"/>
  <c r="F121" i="64"/>
  <c r="K120" i="64"/>
  <c r="O186" i="63"/>
  <c r="N186" i="63"/>
  <c r="H188" i="63"/>
  <c r="M187" i="63"/>
  <c r="L189" i="63"/>
  <c r="G190" i="63"/>
  <c r="K120" i="63"/>
  <c r="F121" i="63"/>
  <c r="U118" i="63"/>
  <c r="X118" i="63" s="1"/>
  <c r="S119" i="63"/>
  <c r="R119" i="59"/>
  <c r="G188" i="59"/>
  <c r="L187" i="59"/>
  <c r="U117" i="59"/>
  <c r="X117" i="59" s="1"/>
  <c r="S118" i="59"/>
  <c r="H187" i="59"/>
  <c r="M186" i="59"/>
  <c r="O186" i="59" s="1"/>
  <c r="N185" i="59"/>
  <c r="S115" i="48"/>
  <c r="W96" i="48" s="1"/>
  <c r="M116" i="48"/>
  <c r="T114" i="48"/>
  <c r="N115" i="48"/>
  <c r="Z93" i="48"/>
  <c r="X94" i="48"/>
  <c r="O187" i="64" l="1"/>
  <c r="N187" i="64"/>
  <c r="M188" i="64"/>
  <c r="H189" i="64"/>
  <c r="L194" i="64"/>
  <c r="G195" i="64"/>
  <c r="S120" i="64"/>
  <c r="U119" i="64"/>
  <c r="X119" i="64" s="1"/>
  <c r="F122" i="64"/>
  <c r="K121" i="64"/>
  <c r="R126" i="64"/>
  <c r="R127" i="64" s="1"/>
  <c r="U119" i="63"/>
  <c r="X119" i="63" s="1"/>
  <c r="S120" i="63"/>
  <c r="K121" i="63"/>
  <c r="F122" i="63"/>
  <c r="L190" i="63"/>
  <c r="G191" i="63"/>
  <c r="H189" i="63"/>
  <c r="M188" i="63"/>
  <c r="O187" i="63"/>
  <c r="N187" i="63"/>
  <c r="R122" i="63"/>
  <c r="R120" i="59"/>
  <c r="N186" i="59"/>
  <c r="S119" i="59"/>
  <c r="U118" i="59"/>
  <c r="X118" i="59" s="1"/>
  <c r="H188" i="59"/>
  <c r="M187" i="59"/>
  <c r="O187" i="59" s="1"/>
  <c r="G189" i="59"/>
  <c r="L188" i="59"/>
  <c r="Z94" i="48"/>
  <c r="X95" i="48"/>
  <c r="T115" i="48"/>
  <c r="N116" i="48"/>
  <c r="M117" i="48"/>
  <c r="S116" i="48"/>
  <c r="W97" i="48" s="1"/>
  <c r="R123" i="63" l="1"/>
  <c r="S121" i="64"/>
  <c r="U120" i="64"/>
  <c r="X120" i="64" s="1"/>
  <c r="M189" i="64"/>
  <c r="H190" i="64"/>
  <c r="O188" i="64"/>
  <c r="N188" i="64"/>
  <c r="F123" i="64"/>
  <c r="K122" i="64"/>
  <c r="L195" i="64"/>
  <c r="G196" i="64"/>
  <c r="O188" i="63"/>
  <c r="N188" i="63"/>
  <c r="F123" i="63"/>
  <c r="K122" i="63"/>
  <c r="H190" i="63"/>
  <c r="M189" i="63"/>
  <c r="L191" i="63"/>
  <c r="G192" i="63"/>
  <c r="U120" i="63"/>
  <c r="X120" i="63" s="1"/>
  <c r="S121" i="63"/>
  <c r="R121" i="59"/>
  <c r="N187" i="59"/>
  <c r="S120" i="59"/>
  <c r="U119" i="59"/>
  <c r="X119" i="59" s="1"/>
  <c r="G190" i="59"/>
  <c r="L189" i="59"/>
  <c r="H189" i="59"/>
  <c r="M188" i="59"/>
  <c r="O188" i="59" s="1"/>
  <c r="N117" i="48"/>
  <c r="T116" i="48"/>
  <c r="S117" i="48"/>
  <c r="W98" i="48" s="1"/>
  <c r="M118" i="48"/>
  <c r="X96" i="48"/>
  <c r="Z95" i="48"/>
  <c r="G197" i="64" l="1"/>
  <c r="L196" i="64"/>
  <c r="H191" i="64"/>
  <c r="M190" i="64"/>
  <c r="F124" i="64"/>
  <c r="K123" i="64"/>
  <c r="O189" i="64"/>
  <c r="N189" i="64"/>
  <c r="R128" i="64"/>
  <c r="R129" i="64" s="1"/>
  <c r="U121" i="64"/>
  <c r="X121" i="64" s="1"/>
  <c r="S122" i="64"/>
  <c r="U121" i="63"/>
  <c r="X121" i="63" s="1"/>
  <c r="S122" i="63"/>
  <c r="O189" i="63"/>
  <c r="N189" i="63"/>
  <c r="G193" i="63"/>
  <c r="L192" i="63"/>
  <c r="M190" i="63"/>
  <c r="H191" i="63"/>
  <c r="K123" i="63"/>
  <c r="F124" i="63"/>
  <c r="R124" i="63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S118" i="48"/>
  <c r="W99" i="48" s="1"/>
  <c r="M119" i="48"/>
  <c r="Z96" i="48"/>
  <c r="X97" i="48"/>
  <c r="N118" i="48"/>
  <c r="T117" i="48"/>
  <c r="R125" i="63" l="1"/>
  <c r="U122" i="64"/>
  <c r="X122" i="64" s="1"/>
  <c r="S123" i="64"/>
  <c r="O190" i="64"/>
  <c r="N190" i="64"/>
  <c r="F125" i="64"/>
  <c r="K124" i="64"/>
  <c r="H192" i="64"/>
  <c r="M191" i="64"/>
  <c r="G198" i="64"/>
  <c r="L197" i="64"/>
  <c r="R130" i="64" s="1"/>
  <c r="K124" i="63"/>
  <c r="F125" i="63"/>
  <c r="H192" i="63"/>
  <c r="M191" i="63"/>
  <c r="O190" i="63"/>
  <c r="N190" i="63"/>
  <c r="G194" i="63"/>
  <c r="L193" i="63"/>
  <c r="U122" i="63"/>
  <c r="X122" i="63" s="1"/>
  <c r="S123" i="63"/>
  <c r="N189" i="59"/>
  <c r="M190" i="59"/>
  <c r="O190" i="59" s="1"/>
  <c r="H191" i="59"/>
  <c r="U121" i="59"/>
  <c r="X121" i="59" s="1"/>
  <c r="S122" i="59"/>
  <c r="G192" i="59"/>
  <c r="L191" i="59"/>
  <c r="R124" i="59" s="1"/>
  <c r="Z97" i="48"/>
  <c r="X98" i="48"/>
  <c r="T118" i="48"/>
  <c r="N119" i="48"/>
  <c r="M120" i="48"/>
  <c r="S119" i="48"/>
  <c r="W100" i="48" s="1"/>
  <c r="K125" i="64" l="1"/>
  <c r="F126" i="64"/>
  <c r="G199" i="64"/>
  <c r="L198" i="64"/>
  <c r="O191" i="64"/>
  <c r="N191" i="64"/>
  <c r="H193" i="64"/>
  <c r="M192" i="64"/>
  <c r="R131" i="64"/>
  <c r="S124" i="64"/>
  <c r="U123" i="64"/>
  <c r="X123" i="64" s="1"/>
  <c r="H193" i="63"/>
  <c r="M192" i="63"/>
  <c r="O191" i="63"/>
  <c r="N191" i="63"/>
  <c r="K125" i="63"/>
  <c r="F126" i="63"/>
  <c r="S124" i="63"/>
  <c r="U123" i="63"/>
  <c r="X123" i="63" s="1"/>
  <c r="L194" i="63"/>
  <c r="G195" i="63"/>
  <c r="R126" i="63"/>
  <c r="N190" i="59"/>
  <c r="L192" i="59"/>
  <c r="G193" i="59"/>
  <c r="M191" i="59"/>
  <c r="O191" i="59" s="1"/>
  <c r="H192" i="59"/>
  <c r="S123" i="59"/>
  <c r="U122" i="59"/>
  <c r="X122" i="59" s="1"/>
  <c r="S120" i="48"/>
  <c r="W101" i="48" s="1"/>
  <c r="M121" i="48"/>
  <c r="T119" i="48"/>
  <c r="N120" i="48"/>
  <c r="X99" i="48"/>
  <c r="Z98" i="48"/>
  <c r="R127" i="63" l="1"/>
  <c r="O192" i="64"/>
  <c r="N192" i="64"/>
  <c r="H194" i="64"/>
  <c r="M193" i="64"/>
  <c r="K126" i="64"/>
  <c r="F127" i="64"/>
  <c r="U124" i="64"/>
  <c r="X124" i="64" s="1"/>
  <c r="S125" i="64"/>
  <c r="L199" i="64"/>
  <c r="R132" i="64" s="1"/>
  <c r="G200" i="64"/>
  <c r="S125" i="63"/>
  <c r="U124" i="63"/>
  <c r="X124" i="63" s="1"/>
  <c r="L195" i="63"/>
  <c r="G196" i="63"/>
  <c r="O192" i="63"/>
  <c r="N192" i="63"/>
  <c r="H194" i="63"/>
  <c r="M193" i="63"/>
  <c r="F127" i="63"/>
  <c r="K126" i="63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Z99" i="48"/>
  <c r="X100" i="48"/>
  <c r="T120" i="48"/>
  <c r="N121" i="48"/>
  <c r="S121" i="48"/>
  <c r="W102" i="48" s="1"/>
  <c r="M122" i="48"/>
  <c r="R128" i="63" l="1"/>
  <c r="S126" i="64"/>
  <c r="U125" i="64"/>
  <c r="X125" i="64" s="1"/>
  <c r="G201" i="64"/>
  <c r="L200" i="64"/>
  <c r="M194" i="64"/>
  <c r="H195" i="64"/>
  <c r="F128" i="64"/>
  <c r="K127" i="64"/>
  <c r="O193" i="64"/>
  <c r="N193" i="64"/>
  <c r="F128" i="63"/>
  <c r="K127" i="63"/>
  <c r="M194" i="63"/>
  <c r="H195" i="63"/>
  <c r="G197" i="63"/>
  <c r="L196" i="63"/>
  <c r="O193" i="63"/>
  <c r="N193" i="63"/>
  <c r="U125" i="63"/>
  <c r="X125" i="63" s="1"/>
  <c r="S126" i="63"/>
  <c r="S125" i="59"/>
  <c r="U124" i="59"/>
  <c r="X124" i="59" s="1"/>
  <c r="H194" i="59"/>
  <c r="M193" i="59"/>
  <c r="O193" i="59" s="1"/>
  <c r="N192" i="59"/>
  <c r="N193" i="59"/>
  <c r="G195" i="59"/>
  <c r="L194" i="59"/>
  <c r="Z100" i="48"/>
  <c r="X101" i="48"/>
  <c r="M123" i="48"/>
  <c r="S122" i="48"/>
  <c r="W103" i="48" s="1"/>
  <c r="T121" i="48"/>
  <c r="N122" i="48"/>
  <c r="O194" i="64" l="1"/>
  <c r="N194" i="64"/>
  <c r="G202" i="64"/>
  <c r="L201" i="64"/>
  <c r="U126" i="64"/>
  <c r="X126" i="64" s="1"/>
  <c r="S127" i="64"/>
  <c r="K128" i="64"/>
  <c r="F129" i="64"/>
  <c r="M195" i="64"/>
  <c r="H196" i="64"/>
  <c r="R133" i="64"/>
  <c r="R134" i="64" s="1"/>
  <c r="S127" i="63"/>
  <c r="U126" i="63"/>
  <c r="X126" i="63" s="1"/>
  <c r="O194" i="63"/>
  <c r="N194" i="63"/>
  <c r="F129" i="63"/>
  <c r="K128" i="63"/>
  <c r="G198" i="63"/>
  <c r="L197" i="63"/>
  <c r="H196" i="63"/>
  <c r="M195" i="63"/>
  <c r="R129" i="63"/>
  <c r="M194" i="59"/>
  <c r="O194" i="59" s="1"/>
  <c r="H195" i="59"/>
  <c r="G196" i="59"/>
  <c r="L195" i="59"/>
  <c r="R127" i="59"/>
  <c r="U125" i="59"/>
  <c r="X125" i="59" s="1"/>
  <c r="S126" i="59"/>
  <c r="T122" i="48"/>
  <c r="N123" i="48"/>
  <c r="M124" i="48"/>
  <c r="S123" i="48"/>
  <c r="W104" i="48" s="1"/>
  <c r="X102" i="48"/>
  <c r="Z101" i="48"/>
  <c r="R128" i="59" l="1"/>
  <c r="R130" i="63"/>
  <c r="M196" i="64"/>
  <c r="H197" i="64"/>
  <c r="G203" i="64"/>
  <c r="L202" i="64"/>
  <c r="F130" i="64"/>
  <c r="K129" i="64"/>
  <c r="O195" i="64"/>
  <c r="N195" i="64"/>
  <c r="U127" i="64"/>
  <c r="X127" i="64" s="1"/>
  <c r="S128" i="64"/>
  <c r="R135" i="64"/>
  <c r="H197" i="63"/>
  <c r="M196" i="63"/>
  <c r="G199" i="63"/>
  <c r="L198" i="63"/>
  <c r="F130" i="63"/>
  <c r="K129" i="63"/>
  <c r="O195" i="63"/>
  <c r="N195" i="63"/>
  <c r="S128" i="63"/>
  <c r="U127" i="63"/>
  <c r="X127" i="63" s="1"/>
  <c r="N194" i="59"/>
  <c r="G197" i="59"/>
  <c r="L196" i="59"/>
  <c r="R129" i="59" s="1"/>
  <c r="H196" i="59"/>
  <c r="M195" i="59"/>
  <c r="O195" i="59" s="1"/>
  <c r="S127" i="59"/>
  <c r="U126" i="59"/>
  <c r="X126" i="59" s="1"/>
  <c r="Z102" i="48"/>
  <c r="X103" i="48"/>
  <c r="S124" i="48"/>
  <c r="W105" i="48" s="1"/>
  <c r="M125" i="48"/>
  <c r="N124" i="48"/>
  <c r="T123" i="48"/>
  <c r="R131" i="63" l="1"/>
  <c r="G204" i="64"/>
  <c r="L203" i="64"/>
  <c r="H198" i="64"/>
  <c r="M197" i="64"/>
  <c r="S129" i="64"/>
  <c r="U128" i="64"/>
  <c r="X128" i="64" s="1"/>
  <c r="K130" i="64"/>
  <c r="F131" i="64"/>
  <c r="O196" i="64"/>
  <c r="N196" i="64"/>
  <c r="U128" i="63"/>
  <c r="X128" i="63" s="1"/>
  <c r="S129" i="63"/>
  <c r="F131" i="63"/>
  <c r="K130" i="63"/>
  <c r="L199" i="63"/>
  <c r="G200" i="63"/>
  <c r="O196" i="63"/>
  <c r="N196" i="63"/>
  <c r="H198" i="63"/>
  <c r="M197" i="63"/>
  <c r="H197" i="59"/>
  <c r="M196" i="59"/>
  <c r="O196" i="59" s="1"/>
  <c r="S128" i="59"/>
  <c r="U127" i="59"/>
  <c r="X127" i="59" s="1"/>
  <c r="G198" i="59"/>
  <c r="L197" i="59"/>
  <c r="N195" i="59"/>
  <c r="S125" i="48"/>
  <c r="W106" i="48" s="1"/>
  <c r="M126" i="48"/>
  <c r="T124" i="48"/>
  <c r="N125" i="48"/>
  <c r="X104" i="48"/>
  <c r="Z103" i="48"/>
  <c r="U129" i="64" l="1"/>
  <c r="X129" i="64" s="1"/>
  <c r="S130" i="64"/>
  <c r="H199" i="64"/>
  <c r="M198" i="64"/>
  <c r="G205" i="64"/>
  <c r="L204" i="64"/>
  <c r="K131" i="64"/>
  <c r="F132" i="64"/>
  <c r="O197" i="64"/>
  <c r="N197" i="64"/>
  <c r="R136" i="64"/>
  <c r="R137" i="64" s="1"/>
  <c r="G201" i="63"/>
  <c r="L200" i="63"/>
  <c r="F132" i="63"/>
  <c r="K131" i="63"/>
  <c r="U129" i="63"/>
  <c r="X129" i="63" s="1"/>
  <c r="S130" i="63"/>
  <c r="O197" i="63"/>
  <c r="N197" i="63"/>
  <c r="M198" i="63"/>
  <c r="H199" i="63"/>
  <c r="R132" i="63"/>
  <c r="N196" i="59"/>
  <c r="G199" i="59"/>
  <c r="L198" i="59"/>
  <c r="S129" i="59"/>
  <c r="U128" i="59"/>
  <c r="X128" i="59" s="1"/>
  <c r="R130" i="59"/>
  <c r="H198" i="59"/>
  <c r="M197" i="59"/>
  <c r="O197" i="59" s="1"/>
  <c r="Z104" i="48"/>
  <c r="X105" i="48"/>
  <c r="T125" i="48"/>
  <c r="N126" i="48"/>
  <c r="M127" i="48"/>
  <c r="S126" i="48"/>
  <c r="W107" i="48" s="1"/>
  <c r="R133" i="63" l="1"/>
  <c r="F133" i="64"/>
  <c r="K132" i="64"/>
  <c r="O198" i="64"/>
  <c r="N198" i="64"/>
  <c r="H200" i="64"/>
  <c r="M199" i="64"/>
  <c r="S131" i="64"/>
  <c r="U130" i="64"/>
  <c r="X130" i="64" s="1"/>
  <c r="L205" i="64"/>
  <c r="G206" i="64"/>
  <c r="O198" i="63"/>
  <c r="N198" i="63"/>
  <c r="M199" i="63"/>
  <c r="H200" i="63"/>
  <c r="S131" i="63"/>
  <c r="U130" i="63"/>
  <c r="X130" i="63" s="1"/>
  <c r="K132" i="63"/>
  <c r="F133" i="63"/>
  <c r="L201" i="63"/>
  <c r="G202" i="63"/>
  <c r="R131" i="59"/>
  <c r="U129" i="59"/>
  <c r="X129" i="59" s="1"/>
  <c r="S130" i="59"/>
  <c r="L199" i="59"/>
  <c r="G200" i="59"/>
  <c r="H199" i="59"/>
  <c r="M198" i="59"/>
  <c r="O198" i="59" s="1"/>
  <c r="N197" i="59"/>
  <c r="S127" i="48"/>
  <c r="W108" i="48" s="1"/>
  <c r="M128" i="48"/>
  <c r="X106" i="48"/>
  <c r="Z105" i="48"/>
  <c r="N127" i="48"/>
  <c r="T126" i="48"/>
  <c r="R132" i="59" l="1"/>
  <c r="U131" i="64"/>
  <c r="X131" i="64" s="1"/>
  <c r="S132" i="64"/>
  <c r="O199" i="64"/>
  <c r="N199" i="64"/>
  <c r="K133" i="64"/>
  <c r="F134" i="64"/>
  <c r="L206" i="64"/>
  <c r="G207" i="64"/>
  <c r="H201" i="64"/>
  <c r="M200" i="64"/>
  <c r="R138" i="64"/>
  <c r="R139" i="64" s="1"/>
  <c r="U131" i="63"/>
  <c r="X131" i="63" s="1"/>
  <c r="S132" i="63"/>
  <c r="O199" i="63"/>
  <c r="N199" i="63"/>
  <c r="G203" i="63"/>
  <c r="L202" i="63"/>
  <c r="K133" i="63"/>
  <c r="F134" i="63"/>
  <c r="M200" i="63"/>
  <c r="H201" i="63"/>
  <c r="R134" i="63"/>
  <c r="H200" i="59"/>
  <c r="M199" i="59"/>
  <c r="O199" i="59" s="1"/>
  <c r="N198" i="59"/>
  <c r="L200" i="59"/>
  <c r="G201" i="59"/>
  <c r="S131" i="59"/>
  <c r="U130" i="59"/>
  <c r="X130" i="59" s="1"/>
  <c r="T127" i="48"/>
  <c r="N128" i="48"/>
  <c r="Z106" i="48"/>
  <c r="X107" i="48"/>
  <c r="M129" i="48"/>
  <c r="S128" i="48"/>
  <c r="W109" i="48" s="1"/>
  <c r="R135" i="63" l="1"/>
  <c r="O200" i="64"/>
  <c r="N200" i="64"/>
  <c r="L207" i="64"/>
  <c r="R140" i="64" s="1"/>
  <c r="G208" i="64"/>
  <c r="S133" i="64"/>
  <c r="U132" i="64"/>
  <c r="X132" i="64" s="1"/>
  <c r="H202" i="64"/>
  <c r="M201" i="64"/>
  <c r="K134" i="64"/>
  <c r="F135" i="64"/>
  <c r="F135" i="63"/>
  <c r="K134" i="63"/>
  <c r="G204" i="63"/>
  <c r="L203" i="63"/>
  <c r="U132" i="63"/>
  <c r="X132" i="63" s="1"/>
  <c r="S133" i="63"/>
  <c r="H202" i="63"/>
  <c r="M201" i="63"/>
  <c r="O200" i="63"/>
  <c r="N200" i="63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T128" i="48"/>
  <c r="N129" i="48"/>
  <c r="M130" i="48"/>
  <c r="S129" i="48"/>
  <c r="W110" i="48" s="1"/>
  <c r="Z107" i="48"/>
  <c r="X108" i="48"/>
  <c r="R136" i="63" l="1"/>
  <c r="G209" i="64"/>
  <c r="L208" i="64"/>
  <c r="R141" i="64" s="1"/>
  <c r="K135" i="64"/>
  <c r="F136" i="64"/>
  <c r="O201" i="64"/>
  <c r="N201" i="64"/>
  <c r="M202" i="64"/>
  <c r="H203" i="64"/>
  <c r="U133" i="64"/>
  <c r="X133" i="64" s="1"/>
  <c r="S134" i="64"/>
  <c r="S134" i="63"/>
  <c r="U133" i="63"/>
  <c r="X133" i="63" s="1"/>
  <c r="G205" i="63"/>
  <c r="L204" i="63"/>
  <c r="O201" i="63"/>
  <c r="N201" i="63"/>
  <c r="H203" i="63"/>
  <c r="M202" i="63"/>
  <c r="K135" i="63"/>
  <c r="F136" i="63"/>
  <c r="N200" i="59"/>
  <c r="M201" i="59"/>
  <c r="O201" i="59" s="1"/>
  <c r="H202" i="59"/>
  <c r="S133" i="59"/>
  <c r="U132" i="59"/>
  <c r="X132" i="59" s="1"/>
  <c r="G203" i="59"/>
  <c r="L202" i="59"/>
  <c r="N201" i="59"/>
  <c r="N130" i="48"/>
  <c r="T129" i="48"/>
  <c r="Z108" i="48"/>
  <c r="X109" i="48"/>
  <c r="M131" i="48"/>
  <c r="S130" i="48"/>
  <c r="W111" i="48" s="1"/>
  <c r="U134" i="64" l="1"/>
  <c r="X134" i="64" s="1"/>
  <c r="S135" i="64"/>
  <c r="M203" i="64"/>
  <c r="H204" i="64"/>
  <c r="O202" i="64"/>
  <c r="N202" i="64"/>
  <c r="F137" i="64"/>
  <c r="K136" i="64"/>
  <c r="G210" i="64"/>
  <c r="L209" i="64"/>
  <c r="K136" i="63"/>
  <c r="F137" i="63"/>
  <c r="O202" i="63"/>
  <c r="N202" i="63"/>
  <c r="L205" i="63"/>
  <c r="G206" i="63"/>
  <c r="M203" i="63"/>
  <c r="H204" i="63"/>
  <c r="R137" i="63"/>
  <c r="R138" i="63" s="1"/>
  <c r="U134" i="63"/>
  <c r="X134" i="63" s="1"/>
  <c r="S135" i="63"/>
  <c r="U133" i="59"/>
  <c r="X133" i="59" s="1"/>
  <c r="S134" i="59"/>
  <c r="H203" i="59"/>
  <c r="M202" i="59"/>
  <c r="O202" i="59" s="1"/>
  <c r="L203" i="59"/>
  <c r="G204" i="59"/>
  <c r="R135" i="59"/>
  <c r="S131" i="48"/>
  <c r="W112" i="48" s="1"/>
  <c r="M132" i="48"/>
  <c r="Z109" i="48"/>
  <c r="X110" i="48"/>
  <c r="N131" i="48"/>
  <c r="T130" i="48"/>
  <c r="G211" i="64" l="1"/>
  <c r="L210" i="64"/>
  <c r="F138" i="64"/>
  <c r="K137" i="64"/>
  <c r="M204" i="64"/>
  <c r="H205" i="64"/>
  <c r="O203" i="64"/>
  <c r="N203" i="64"/>
  <c r="U135" i="64"/>
  <c r="X135" i="64" s="1"/>
  <c r="S136" i="64"/>
  <c r="R142" i="64"/>
  <c r="R143" i="64" s="1"/>
  <c r="U135" i="63"/>
  <c r="X135" i="63" s="1"/>
  <c r="S136" i="63"/>
  <c r="O203" i="63"/>
  <c r="N203" i="63"/>
  <c r="L206" i="63"/>
  <c r="G207" i="63"/>
  <c r="K137" i="63"/>
  <c r="F138" i="63"/>
  <c r="M204" i="63"/>
  <c r="H205" i="63"/>
  <c r="R136" i="59"/>
  <c r="M203" i="59"/>
  <c r="O203" i="59" s="1"/>
  <c r="H204" i="59"/>
  <c r="N202" i="59"/>
  <c r="N203" i="59"/>
  <c r="S135" i="59"/>
  <c r="U134" i="59"/>
  <c r="X134" i="59" s="1"/>
  <c r="G205" i="59"/>
  <c r="L204" i="59"/>
  <c r="T131" i="48"/>
  <c r="N132" i="48"/>
  <c r="S132" i="48"/>
  <c r="W113" i="48" s="1"/>
  <c r="M133" i="48"/>
  <c r="X111" i="48"/>
  <c r="Z110" i="48"/>
  <c r="H206" i="64" l="1"/>
  <c r="M205" i="64"/>
  <c r="K138" i="64"/>
  <c r="F139" i="64"/>
  <c r="O204" i="64"/>
  <c r="N204" i="64"/>
  <c r="S137" i="64"/>
  <c r="U136" i="64"/>
  <c r="X136" i="64" s="1"/>
  <c r="G212" i="64"/>
  <c r="L211" i="64"/>
  <c r="H206" i="63"/>
  <c r="M205" i="63"/>
  <c r="K138" i="63"/>
  <c r="F139" i="63"/>
  <c r="G208" i="63"/>
  <c r="L207" i="63"/>
  <c r="S137" i="63"/>
  <c r="U136" i="63"/>
  <c r="X136" i="63" s="1"/>
  <c r="O204" i="63"/>
  <c r="N204" i="63"/>
  <c r="R139" i="63"/>
  <c r="H205" i="59"/>
  <c r="M204" i="59"/>
  <c r="O204" i="59" s="1"/>
  <c r="G206" i="59"/>
  <c r="L205" i="59"/>
  <c r="U135" i="59"/>
  <c r="X135" i="59" s="1"/>
  <c r="S136" i="59"/>
  <c r="R137" i="59"/>
  <c r="X112" i="48"/>
  <c r="Z111" i="48"/>
  <c r="S133" i="48"/>
  <c r="W114" i="48" s="1"/>
  <c r="M134" i="48"/>
  <c r="T132" i="48"/>
  <c r="N133" i="48"/>
  <c r="R138" i="59" l="1"/>
  <c r="R140" i="63"/>
  <c r="S138" i="64"/>
  <c r="U137" i="64"/>
  <c r="X137" i="64" s="1"/>
  <c r="G213" i="64"/>
  <c r="L212" i="64"/>
  <c r="F140" i="64"/>
  <c r="K139" i="64"/>
  <c r="O205" i="64"/>
  <c r="N205" i="64"/>
  <c r="R144" i="64"/>
  <c r="R145" i="64" s="1"/>
  <c r="H207" i="64"/>
  <c r="M206" i="64"/>
  <c r="F140" i="63"/>
  <c r="K139" i="63"/>
  <c r="S138" i="63"/>
  <c r="U137" i="63"/>
  <c r="X137" i="63" s="1"/>
  <c r="G209" i="63"/>
  <c r="L208" i="63"/>
  <c r="O205" i="63"/>
  <c r="N205" i="63"/>
  <c r="H207" i="63"/>
  <c r="M206" i="63"/>
  <c r="S137" i="59"/>
  <c r="U136" i="59"/>
  <c r="X136" i="59" s="1"/>
  <c r="G207" i="59"/>
  <c r="L206" i="59"/>
  <c r="H206" i="59"/>
  <c r="M205" i="59"/>
  <c r="O205" i="59" s="1"/>
  <c r="N204" i="59"/>
  <c r="X113" i="48"/>
  <c r="Z112" i="48"/>
  <c r="N134" i="48"/>
  <c r="T133" i="48"/>
  <c r="S134" i="48"/>
  <c r="W115" i="48" s="1"/>
  <c r="M135" i="48"/>
  <c r="O206" i="64" l="1"/>
  <c r="N206" i="64"/>
  <c r="H208" i="64"/>
  <c r="M207" i="64"/>
  <c r="L213" i="64"/>
  <c r="R146" i="64" s="1"/>
  <c r="G214" i="64"/>
  <c r="K140" i="64"/>
  <c r="F141" i="64"/>
  <c r="S139" i="64"/>
  <c r="U138" i="64"/>
  <c r="X138" i="64" s="1"/>
  <c r="L209" i="63"/>
  <c r="G210" i="63"/>
  <c r="O206" i="63"/>
  <c r="N206" i="63"/>
  <c r="H208" i="63"/>
  <c r="M207" i="63"/>
  <c r="U138" i="63"/>
  <c r="X138" i="63" s="1"/>
  <c r="S139" i="63"/>
  <c r="R141" i="63"/>
  <c r="R142" i="63" s="1"/>
  <c r="K140" i="63"/>
  <c r="F141" i="63"/>
  <c r="N205" i="59"/>
  <c r="G208" i="59"/>
  <c r="L207" i="59"/>
  <c r="H207" i="59"/>
  <c r="M206" i="59"/>
  <c r="O206" i="59" s="1"/>
  <c r="U137" i="59"/>
  <c r="X137" i="59" s="1"/>
  <c r="S138" i="59"/>
  <c r="R139" i="59"/>
  <c r="R140" i="59" s="1"/>
  <c r="M136" i="48"/>
  <c r="S135" i="48"/>
  <c r="W116" i="48" s="1"/>
  <c r="T134" i="48"/>
  <c r="N135" i="48"/>
  <c r="Z113" i="48"/>
  <c r="X114" i="48"/>
  <c r="F142" i="64" l="1"/>
  <c r="K141" i="64"/>
  <c r="M208" i="64"/>
  <c r="H209" i="64"/>
  <c r="L214" i="64"/>
  <c r="G215" i="64"/>
  <c r="S140" i="64"/>
  <c r="U139" i="64"/>
  <c r="X139" i="64" s="1"/>
  <c r="O207" i="64"/>
  <c r="N207" i="64"/>
  <c r="O207" i="63"/>
  <c r="N207" i="63"/>
  <c r="M208" i="63"/>
  <c r="H209" i="63"/>
  <c r="L210" i="63"/>
  <c r="G211" i="63"/>
  <c r="F142" i="63"/>
  <c r="K141" i="63"/>
  <c r="U139" i="63"/>
  <c r="X139" i="63" s="1"/>
  <c r="S140" i="63"/>
  <c r="N206" i="59"/>
  <c r="H208" i="59"/>
  <c r="M207" i="59"/>
  <c r="O207" i="59" s="1"/>
  <c r="S139" i="59"/>
  <c r="U138" i="59"/>
  <c r="X138" i="59" s="1"/>
  <c r="G209" i="59"/>
  <c r="L208" i="59"/>
  <c r="X115" i="48"/>
  <c r="Z114" i="48"/>
  <c r="N136" i="48"/>
  <c r="T135" i="48"/>
  <c r="M137" i="48"/>
  <c r="S136" i="48"/>
  <c r="W117" i="48" s="1"/>
  <c r="L215" i="64" l="1"/>
  <c r="G216" i="64"/>
  <c r="O208" i="64"/>
  <c r="N208" i="64"/>
  <c r="M209" i="64"/>
  <c r="H210" i="64"/>
  <c r="F143" i="64"/>
  <c r="K142" i="64"/>
  <c r="U140" i="64"/>
  <c r="X140" i="64" s="1"/>
  <c r="S141" i="64"/>
  <c r="R147" i="64"/>
  <c r="R148" i="64" s="1"/>
  <c r="U140" i="63"/>
  <c r="X140" i="63" s="1"/>
  <c r="S141" i="63"/>
  <c r="L211" i="63"/>
  <c r="G212" i="63"/>
  <c r="K142" i="63"/>
  <c r="F143" i="63"/>
  <c r="H210" i="63"/>
  <c r="M209" i="63"/>
  <c r="O208" i="63"/>
  <c r="N208" i="63"/>
  <c r="R143" i="63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S137" i="48"/>
  <c r="W118" i="48" s="1"/>
  <c r="M138" i="48"/>
  <c r="N137" i="48"/>
  <c r="T136" i="48"/>
  <c r="Z115" i="48"/>
  <c r="X116" i="48"/>
  <c r="R144" i="63" l="1"/>
  <c r="U141" i="64"/>
  <c r="X141" i="64" s="1"/>
  <c r="S142" i="64"/>
  <c r="H211" i="64"/>
  <c r="M210" i="64"/>
  <c r="O209" i="64"/>
  <c r="N209" i="64"/>
  <c r="G217" i="64"/>
  <c r="L216" i="64"/>
  <c r="F144" i="64"/>
  <c r="K143" i="64"/>
  <c r="G213" i="63"/>
  <c r="L212" i="63"/>
  <c r="O209" i="63"/>
  <c r="N209" i="63"/>
  <c r="M210" i="63"/>
  <c r="H211" i="63"/>
  <c r="K143" i="63"/>
  <c r="F144" i="63"/>
  <c r="U141" i="63"/>
  <c r="X141" i="63" s="1"/>
  <c r="S142" i="63"/>
  <c r="S141" i="59"/>
  <c r="U140" i="59"/>
  <c r="X140" i="59" s="1"/>
  <c r="L210" i="59"/>
  <c r="R143" i="59" s="1"/>
  <c r="G211" i="59"/>
  <c r="H210" i="59"/>
  <c r="M209" i="59"/>
  <c r="O209" i="59" s="1"/>
  <c r="N208" i="59"/>
  <c r="N138" i="48"/>
  <c r="T137" i="48"/>
  <c r="Z116" i="48"/>
  <c r="X117" i="48"/>
  <c r="S138" i="48"/>
  <c r="W119" i="48" s="1"/>
  <c r="M139" i="48"/>
  <c r="R145" i="63" l="1"/>
  <c r="O210" i="64"/>
  <c r="N210" i="64"/>
  <c r="H212" i="64"/>
  <c r="M211" i="64"/>
  <c r="R149" i="64"/>
  <c r="G218" i="64"/>
  <c r="L217" i="64"/>
  <c r="U142" i="64"/>
  <c r="X142" i="64" s="1"/>
  <c r="S143" i="64"/>
  <c r="K144" i="64"/>
  <c r="F145" i="64"/>
  <c r="H212" i="63"/>
  <c r="M211" i="63"/>
  <c r="S143" i="63"/>
  <c r="U142" i="63"/>
  <c r="X142" i="63" s="1"/>
  <c r="K144" i="63"/>
  <c r="F145" i="63"/>
  <c r="O210" i="63"/>
  <c r="N210" i="63"/>
  <c r="G214" i="63"/>
  <c r="L213" i="63"/>
  <c r="N209" i="59"/>
  <c r="G212" i="59"/>
  <c r="L211" i="59"/>
  <c r="M210" i="59"/>
  <c r="O210" i="59" s="1"/>
  <c r="H211" i="59"/>
  <c r="U141" i="59"/>
  <c r="X141" i="59" s="1"/>
  <c r="S142" i="59"/>
  <c r="T138" i="48"/>
  <c r="N139" i="48"/>
  <c r="M140" i="48"/>
  <c r="S139" i="48"/>
  <c r="W120" i="48" s="1"/>
  <c r="X118" i="48"/>
  <c r="Z117" i="48"/>
  <c r="R146" i="63" l="1"/>
  <c r="K145" i="64"/>
  <c r="F146" i="64"/>
  <c r="G219" i="64"/>
  <c r="L218" i="64"/>
  <c r="O211" i="64"/>
  <c r="N211" i="64"/>
  <c r="S144" i="64"/>
  <c r="U143" i="64"/>
  <c r="X143" i="64" s="1"/>
  <c r="R150" i="64"/>
  <c r="R151" i="64" s="1"/>
  <c r="M212" i="64"/>
  <c r="H213" i="64"/>
  <c r="L214" i="63"/>
  <c r="R147" i="63" s="1"/>
  <c r="G215" i="63"/>
  <c r="K145" i="63"/>
  <c r="F146" i="63"/>
  <c r="S144" i="63"/>
  <c r="U143" i="63"/>
  <c r="X143" i="63" s="1"/>
  <c r="O211" i="63"/>
  <c r="N211" i="63"/>
  <c r="H213" i="63"/>
  <c r="M212" i="63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X119" i="48"/>
  <c r="Z118" i="48"/>
  <c r="T139" i="48"/>
  <c r="N140" i="48"/>
  <c r="S140" i="48"/>
  <c r="W121" i="48" s="1"/>
  <c r="M141" i="48"/>
  <c r="U144" i="64" l="1"/>
  <c r="X144" i="64" s="1"/>
  <c r="S145" i="64"/>
  <c r="L219" i="64"/>
  <c r="G220" i="64"/>
  <c r="M213" i="64"/>
  <c r="H214" i="64"/>
  <c r="O212" i="64"/>
  <c r="N212" i="64"/>
  <c r="F147" i="64"/>
  <c r="K146" i="64"/>
  <c r="O212" i="63"/>
  <c r="N212" i="63"/>
  <c r="S145" i="63"/>
  <c r="U144" i="63"/>
  <c r="X144" i="63" s="1"/>
  <c r="L215" i="63"/>
  <c r="R148" i="63" s="1"/>
  <c r="G216" i="63"/>
  <c r="H214" i="63"/>
  <c r="M213" i="63"/>
  <c r="F147" i="63"/>
  <c r="K146" i="63"/>
  <c r="G214" i="59"/>
  <c r="L213" i="59"/>
  <c r="M212" i="59"/>
  <c r="O212" i="59" s="1"/>
  <c r="H213" i="59"/>
  <c r="N211" i="59"/>
  <c r="U143" i="59"/>
  <c r="X143" i="59" s="1"/>
  <c r="S144" i="59"/>
  <c r="S141" i="48"/>
  <c r="W122" i="48" s="1"/>
  <c r="M142" i="48"/>
  <c r="Z119" i="48"/>
  <c r="X120" i="48"/>
  <c r="T140" i="48"/>
  <c r="N141" i="48"/>
  <c r="N212" i="59" l="1"/>
  <c r="L220" i="64"/>
  <c r="G221" i="64"/>
  <c r="U145" i="64"/>
  <c r="X145" i="64" s="1"/>
  <c r="S146" i="64"/>
  <c r="F148" i="64"/>
  <c r="K147" i="64"/>
  <c r="O213" i="64"/>
  <c r="N213" i="64"/>
  <c r="M214" i="64"/>
  <c r="H215" i="64"/>
  <c r="R152" i="64"/>
  <c r="R153" i="64" s="1"/>
  <c r="G217" i="63"/>
  <c r="L216" i="63"/>
  <c r="R149" i="63" s="1"/>
  <c r="F148" i="63"/>
  <c r="K147" i="63"/>
  <c r="O213" i="63"/>
  <c r="N213" i="63"/>
  <c r="M214" i="63"/>
  <c r="H215" i="63"/>
  <c r="S146" i="63"/>
  <c r="U145" i="63"/>
  <c r="X145" i="63" s="1"/>
  <c r="S145" i="59"/>
  <c r="U144" i="59"/>
  <c r="X144" i="59" s="1"/>
  <c r="H214" i="59"/>
  <c r="M213" i="59"/>
  <c r="O213" i="59" s="1"/>
  <c r="L214" i="59"/>
  <c r="G215" i="59"/>
  <c r="R146" i="59"/>
  <c r="T141" i="48"/>
  <c r="N142" i="48"/>
  <c r="Z120" i="48"/>
  <c r="X121" i="48"/>
  <c r="M143" i="48"/>
  <c r="S142" i="48"/>
  <c r="W123" i="48" s="1"/>
  <c r="M215" i="64" l="1"/>
  <c r="H216" i="64"/>
  <c r="K148" i="64"/>
  <c r="F149" i="64"/>
  <c r="U146" i="64"/>
  <c r="X146" i="64" s="1"/>
  <c r="S147" i="64"/>
  <c r="O214" i="64"/>
  <c r="N214" i="64"/>
  <c r="G222" i="64"/>
  <c r="L221" i="64"/>
  <c r="R154" i="64" s="1"/>
  <c r="H216" i="63"/>
  <c r="M215" i="63"/>
  <c r="K148" i="63"/>
  <c r="F149" i="63"/>
  <c r="O214" i="63"/>
  <c r="N214" i="63"/>
  <c r="S147" i="63"/>
  <c r="U146" i="63"/>
  <c r="X146" i="63" s="1"/>
  <c r="G218" i="63"/>
  <c r="L217" i="63"/>
  <c r="R147" i="59"/>
  <c r="G216" i="59"/>
  <c r="L215" i="59"/>
  <c r="M214" i="59"/>
  <c r="O214" i="59" s="1"/>
  <c r="H215" i="59"/>
  <c r="N213" i="59"/>
  <c r="U145" i="59"/>
  <c r="X145" i="59" s="1"/>
  <c r="S146" i="59"/>
  <c r="X122" i="48"/>
  <c r="Z121" i="48"/>
  <c r="M144" i="48"/>
  <c r="S143" i="48"/>
  <c r="W124" i="48" s="1"/>
  <c r="N143" i="48"/>
  <c r="T142" i="48"/>
  <c r="F150" i="64" l="1"/>
  <c r="K149" i="64"/>
  <c r="G223" i="64"/>
  <c r="L222" i="64"/>
  <c r="H217" i="64"/>
  <c r="M216" i="64"/>
  <c r="U147" i="64"/>
  <c r="X147" i="64" s="1"/>
  <c r="S148" i="64"/>
  <c r="O215" i="64"/>
  <c r="N215" i="64"/>
  <c r="G219" i="63"/>
  <c r="L218" i="63"/>
  <c r="O215" i="63"/>
  <c r="N215" i="63"/>
  <c r="U147" i="63"/>
  <c r="X147" i="63" s="1"/>
  <c r="S148" i="63"/>
  <c r="H217" i="63"/>
  <c r="M216" i="63"/>
  <c r="F150" i="63"/>
  <c r="K149" i="63"/>
  <c r="R150" i="63"/>
  <c r="R148" i="59"/>
  <c r="N214" i="59"/>
  <c r="S147" i="59"/>
  <c r="U146" i="59"/>
  <c r="X146" i="59" s="1"/>
  <c r="H216" i="59"/>
  <c r="M215" i="59"/>
  <c r="O215" i="59" s="1"/>
  <c r="G217" i="59"/>
  <c r="L216" i="59"/>
  <c r="N144" i="48"/>
  <c r="T143" i="48"/>
  <c r="S144" i="48"/>
  <c r="W125" i="48" s="1"/>
  <c r="M145" i="48"/>
  <c r="Z122" i="48"/>
  <c r="X123" i="48"/>
  <c r="R151" i="63" l="1"/>
  <c r="H218" i="64"/>
  <c r="M217" i="64"/>
  <c r="O216" i="64"/>
  <c r="N216" i="64"/>
  <c r="G224" i="64"/>
  <c r="L223" i="64"/>
  <c r="K150" i="64"/>
  <c r="F151" i="64"/>
  <c r="U148" i="64"/>
  <c r="X148" i="64" s="1"/>
  <c r="S149" i="64"/>
  <c r="R155" i="64"/>
  <c r="R156" i="64" s="1"/>
  <c r="O216" i="63"/>
  <c r="N216" i="63"/>
  <c r="U148" i="63"/>
  <c r="X148" i="63" s="1"/>
  <c r="S149" i="63"/>
  <c r="L219" i="63"/>
  <c r="G220" i="63"/>
  <c r="K150" i="63"/>
  <c r="F151" i="63"/>
  <c r="H218" i="63"/>
  <c r="M217" i="63"/>
  <c r="N215" i="59"/>
  <c r="R149" i="59"/>
  <c r="G218" i="59"/>
  <c r="L217" i="59"/>
  <c r="H217" i="59"/>
  <c r="M216" i="59"/>
  <c r="O216" i="59" s="1"/>
  <c r="U147" i="59"/>
  <c r="X147" i="59" s="1"/>
  <c r="S148" i="59"/>
  <c r="S145" i="48"/>
  <c r="W126" i="48" s="1"/>
  <c r="M146" i="48"/>
  <c r="Z123" i="48"/>
  <c r="X124" i="48"/>
  <c r="N145" i="48"/>
  <c r="T144" i="48"/>
  <c r="U149" i="64" l="1"/>
  <c r="X149" i="64" s="1"/>
  <c r="S150" i="64"/>
  <c r="K151" i="64"/>
  <c r="F152" i="64"/>
  <c r="G225" i="64"/>
  <c r="L224" i="64"/>
  <c r="O217" i="64"/>
  <c r="N217" i="64"/>
  <c r="R157" i="64"/>
  <c r="H219" i="64"/>
  <c r="M218" i="64"/>
  <c r="O217" i="63"/>
  <c r="N217" i="63"/>
  <c r="G221" i="63"/>
  <c r="L220" i="63"/>
  <c r="M218" i="63"/>
  <c r="H219" i="63"/>
  <c r="K151" i="63"/>
  <c r="F152" i="63"/>
  <c r="U149" i="63"/>
  <c r="X149" i="63" s="1"/>
  <c r="S150" i="63"/>
  <c r="R152" i="63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T145" i="48"/>
  <c r="N146" i="48"/>
  <c r="X125" i="48"/>
  <c r="Z124" i="48"/>
  <c r="M147" i="48"/>
  <c r="S146" i="48"/>
  <c r="W127" i="48" s="1"/>
  <c r="R153" i="63" l="1"/>
  <c r="M219" i="64"/>
  <c r="H220" i="64"/>
  <c r="K152" i="64"/>
  <c r="F153" i="64"/>
  <c r="O218" i="64"/>
  <c r="N218" i="64"/>
  <c r="U150" i="64"/>
  <c r="X150" i="64" s="1"/>
  <c r="S151" i="64"/>
  <c r="L225" i="64"/>
  <c r="G226" i="64"/>
  <c r="S151" i="63"/>
  <c r="U150" i="63"/>
  <c r="X150" i="63" s="1"/>
  <c r="L221" i="63"/>
  <c r="G222" i="63"/>
  <c r="K152" i="63"/>
  <c r="F153" i="63"/>
  <c r="M219" i="63"/>
  <c r="H220" i="63"/>
  <c r="O218" i="63"/>
  <c r="N218" i="63"/>
  <c r="N217" i="59"/>
  <c r="U149" i="59"/>
  <c r="X149" i="59" s="1"/>
  <c r="S150" i="59"/>
  <c r="L219" i="59"/>
  <c r="G220" i="59"/>
  <c r="H219" i="59"/>
  <c r="M218" i="59"/>
  <c r="O218" i="59" s="1"/>
  <c r="N147" i="48"/>
  <c r="T146" i="48"/>
  <c r="S147" i="48"/>
  <c r="W128" i="48" s="1"/>
  <c r="M148" i="48"/>
  <c r="X126" i="48"/>
  <c r="Z125" i="48"/>
  <c r="R154" i="63" l="1"/>
  <c r="R158" i="64"/>
  <c r="K153" i="64"/>
  <c r="F154" i="64"/>
  <c r="H221" i="64"/>
  <c r="M220" i="64"/>
  <c r="L226" i="64"/>
  <c r="G227" i="64"/>
  <c r="U151" i="64"/>
  <c r="X151" i="64" s="1"/>
  <c r="S152" i="64"/>
  <c r="O219" i="64"/>
  <c r="N219" i="64"/>
  <c r="K153" i="63"/>
  <c r="F154" i="63"/>
  <c r="O219" i="63"/>
  <c r="N219" i="63"/>
  <c r="L222" i="63"/>
  <c r="G223" i="63"/>
  <c r="M220" i="63"/>
  <c r="H221" i="63"/>
  <c r="U151" i="63"/>
  <c r="X151" i="63" s="1"/>
  <c r="S152" i="63"/>
  <c r="H220" i="59"/>
  <c r="M219" i="59"/>
  <c r="O219" i="59" s="1"/>
  <c r="S151" i="59"/>
  <c r="U150" i="59"/>
  <c r="X150" i="59" s="1"/>
  <c r="N218" i="59"/>
  <c r="G221" i="59"/>
  <c r="L220" i="59"/>
  <c r="R152" i="59"/>
  <c r="S148" i="48"/>
  <c r="W129" i="48" s="1"/>
  <c r="M149" i="48"/>
  <c r="T147" i="48"/>
  <c r="N148" i="48"/>
  <c r="Z126" i="48"/>
  <c r="X127" i="48"/>
  <c r="R155" i="63" l="1"/>
  <c r="H222" i="64"/>
  <c r="M221" i="64"/>
  <c r="G228" i="64"/>
  <c r="L227" i="64"/>
  <c r="F155" i="64"/>
  <c r="K154" i="64"/>
  <c r="U152" i="64"/>
  <c r="X152" i="64" s="1"/>
  <c r="S153" i="64"/>
  <c r="O220" i="64"/>
  <c r="N220" i="64"/>
  <c r="R159" i="64"/>
  <c r="R160" i="64" s="1"/>
  <c r="U152" i="63"/>
  <c r="X152" i="63" s="1"/>
  <c r="S153" i="63"/>
  <c r="F155" i="63"/>
  <c r="K154" i="63"/>
  <c r="M221" i="63"/>
  <c r="H222" i="63"/>
  <c r="O220" i="63"/>
  <c r="N220" i="63"/>
  <c r="G224" i="63"/>
  <c r="L223" i="63"/>
  <c r="R153" i="59"/>
  <c r="S152" i="59"/>
  <c r="U151" i="59"/>
  <c r="X151" i="59" s="1"/>
  <c r="L221" i="59"/>
  <c r="G222" i="59"/>
  <c r="H221" i="59"/>
  <c r="M220" i="59"/>
  <c r="O220" i="59" s="1"/>
  <c r="N219" i="59"/>
  <c r="Z127" i="48"/>
  <c r="X128" i="48"/>
  <c r="T148" i="48"/>
  <c r="N149" i="48"/>
  <c r="M150" i="48"/>
  <c r="S149" i="48"/>
  <c r="W130" i="48" s="1"/>
  <c r="S154" i="64" l="1"/>
  <c r="U153" i="64"/>
  <c r="X153" i="64" s="1"/>
  <c r="O221" i="64"/>
  <c r="N221" i="64"/>
  <c r="G229" i="64"/>
  <c r="L228" i="64"/>
  <c r="R161" i="64" s="1"/>
  <c r="M222" i="64"/>
  <c r="H223" i="64"/>
  <c r="K155" i="64"/>
  <c r="F156" i="64"/>
  <c r="G225" i="63"/>
  <c r="L224" i="63"/>
  <c r="H223" i="63"/>
  <c r="M222" i="63"/>
  <c r="O221" i="63"/>
  <c r="N221" i="63"/>
  <c r="K155" i="63"/>
  <c r="F156" i="63"/>
  <c r="S154" i="63"/>
  <c r="U153" i="63"/>
  <c r="X153" i="63" s="1"/>
  <c r="R156" i="63"/>
  <c r="M221" i="59"/>
  <c r="O221" i="59" s="1"/>
  <c r="H222" i="59"/>
  <c r="G223" i="59"/>
  <c r="L222" i="59"/>
  <c r="S153" i="59"/>
  <c r="U152" i="59"/>
  <c r="X152" i="59" s="1"/>
  <c r="N220" i="59"/>
  <c r="R154" i="59"/>
  <c r="R155" i="59" s="1"/>
  <c r="N150" i="48"/>
  <c r="T149" i="48"/>
  <c r="Z128" i="48"/>
  <c r="X129" i="48"/>
  <c r="M151" i="48"/>
  <c r="S150" i="48"/>
  <c r="W131" i="48" s="1"/>
  <c r="R157" i="63" l="1"/>
  <c r="K156" i="64"/>
  <c r="F157" i="64"/>
  <c r="M223" i="64"/>
  <c r="H224" i="64"/>
  <c r="O222" i="64"/>
  <c r="N222" i="64"/>
  <c r="G230" i="64"/>
  <c r="L229" i="64"/>
  <c r="U154" i="64"/>
  <c r="X154" i="64" s="1"/>
  <c r="S155" i="64"/>
  <c r="U154" i="63"/>
  <c r="X154" i="63" s="1"/>
  <c r="S155" i="63"/>
  <c r="O222" i="63"/>
  <c r="N222" i="63"/>
  <c r="K156" i="63"/>
  <c r="F157" i="63"/>
  <c r="M223" i="63"/>
  <c r="H224" i="63"/>
  <c r="L225" i="63"/>
  <c r="G226" i="63"/>
  <c r="N221" i="59"/>
  <c r="L223" i="59"/>
  <c r="R156" i="59" s="1"/>
  <c r="G224" i="59"/>
  <c r="U153" i="59"/>
  <c r="X153" i="59" s="1"/>
  <c r="S154" i="59"/>
  <c r="H223" i="59"/>
  <c r="M222" i="59"/>
  <c r="O222" i="59" s="1"/>
  <c r="S151" i="48"/>
  <c r="W132" i="48" s="1"/>
  <c r="M152" i="48"/>
  <c r="Z129" i="48"/>
  <c r="X130" i="48"/>
  <c r="N151" i="48"/>
  <c r="T150" i="48"/>
  <c r="K157" i="64" l="1"/>
  <c r="F158" i="64"/>
  <c r="U155" i="64"/>
  <c r="X155" i="64" s="1"/>
  <c r="S156" i="64"/>
  <c r="L230" i="64"/>
  <c r="G231" i="64"/>
  <c r="H225" i="64"/>
  <c r="M224" i="64"/>
  <c r="O223" i="64"/>
  <c r="N223" i="64"/>
  <c r="R162" i="64"/>
  <c r="R163" i="64" s="1"/>
  <c r="M224" i="63"/>
  <c r="H225" i="63"/>
  <c r="L226" i="63"/>
  <c r="G227" i="63"/>
  <c r="F158" i="63"/>
  <c r="K157" i="63"/>
  <c r="S156" i="63"/>
  <c r="U155" i="63"/>
  <c r="X155" i="63" s="1"/>
  <c r="R158" i="63"/>
  <c r="R159" i="63" s="1"/>
  <c r="O223" i="63"/>
  <c r="N223" i="63"/>
  <c r="N222" i="59"/>
  <c r="S155" i="59"/>
  <c r="U154" i="59"/>
  <c r="X154" i="59" s="1"/>
  <c r="G225" i="59"/>
  <c r="L224" i="59"/>
  <c r="R157" i="59" s="1"/>
  <c r="M223" i="59"/>
  <c r="O223" i="59" s="1"/>
  <c r="H224" i="59"/>
  <c r="T151" i="48"/>
  <c r="N152" i="48"/>
  <c r="S152" i="48"/>
  <c r="W133" i="48" s="1"/>
  <c r="M153" i="48"/>
  <c r="Z130" i="48"/>
  <c r="X131" i="48"/>
  <c r="H226" i="64" l="1"/>
  <c r="M225" i="64"/>
  <c r="G232" i="64"/>
  <c r="L231" i="64"/>
  <c r="R164" i="64" s="1"/>
  <c r="K158" i="64"/>
  <c r="F159" i="64"/>
  <c r="O224" i="64"/>
  <c r="N224" i="64"/>
  <c r="S157" i="64"/>
  <c r="U156" i="64"/>
  <c r="X156" i="64" s="1"/>
  <c r="K158" i="63"/>
  <c r="F159" i="63"/>
  <c r="G228" i="63"/>
  <c r="L227" i="63"/>
  <c r="R160" i="63" s="1"/>
  <c r="S157" i="63"/>
  <c r="U156" i="63"/>
  <c r="X156" i="63" s="1"/>
  <c r="H226" i="63"/>
  <c r="M225" i="63"/>
  <c r="O224" i="63"/>
  <c r="N224" i="63"/>
  <c r="H225" i="59"/>
  <c r="M224" i="59"/>
  <c r="O224" i="59" s="1"/>
  <c r="N223" i="59"/>
  <c r="G226" i="59"/>
  <c r="L225" i="59"/>
  <c r="R158" i="59"/>
  <c r="S156" i="59"/>
  <c r="U155" i="59"/>
  <c r="X155" i="59" s="1"/>
  <c r="X132" i="48"/>
  <c r="Z131" i="48"/>
  <c r="S153" i="48"/>
  <c r="W134" i="48" s="1"/>
  <c r="M154" i="48"/>
  <c r="T152" i="48"/>
  <c r="N153" i="48"/>
  <c r="L232" i="64" l="1"/>
  <c r="G233" i="64"/>
  <c r="F160" i="64"/>
  <c r="K159" i="64"/>
  <c r="O225" i="64"/>
  <c r="N225" i="64"/>
  <c r="S158" i="64"/>
  <c r="U157" i="64"/>
  <c r="X157" i="64" s="1"/>
  <c r="R165" i="64"/>
  <c r="H227" i="64"/>
  <c r="M226" i="64"/>
  <c r="U157" i="63"/>
  <c r="X157" i="63" s="1"/>
  <c r="S158" i="63"/>
  <c r="O225" i="63"/>
  <c r="N225" i="63"/>
  <c r="H227" i="63"/>
  <c r="M226" i="63"/>
  <c r="G229" i="63"/>
  <c r="L228" i="63"/>
  <c r="R161" i="63" s="1"/>
  <c r="F160" i="63"/>
  <c r="K159" i="63"/>
  <c r="S157" i="59"/>
  <c r="U156" i="59"/>
  <c r="X156" i="59" s="1"/>
  <c r="G227" i="59"/>
  <c r="L226" i="59"/>
  <c r="R159" i="59" s="1"/>
  <c r="M225" i="59"/>
  <c r="O225" i="59" s="1"/>
  <c r="H226" i="59"/>
  <c r="N224" i="59"/>
  <c r="X133" i="48"/>
  <c r="Z132" i="48"/>
  <c r="N154" i="48"/>
  <c r="T153" i="48"/>
  <c r="S154" i="48"/>
  <c r="W135" i="48" s="1"/>
  <c r="M155" i="48"/>
  <c r="H228" i="64" l="1"/>
  <c r="M227" i="64"/>
  <c r="S159" i="64"/>
  <c r="U158" i="64"/>
  <c r="X158" i="64" s="1"/>
  <c r="K160" i="64"/>
  <c r="F161" i="64"/>
  <c r="O226" i="64"/>
  <c r="N226" i="64"/>
  <c r="G234" i="64"/>
  <c r="L233" i="64"/>
  <c r="R166" i="64" s="1"/>
  <c r="U158" i="63"/>
  <c r="X158" i="63" s="1"/>
  <c r="S159" i="63"/>
  <c r="F161" i="63"/>
  <c r="K160" i="63"/>
  <c r="L229" i="63"/>
  <c r="R162" i="63" s="1"/>
  <c r="G230" i="63"/>
  <c r="O226" i="63"/>
  <c r="N226" i="63"/>
  <c r="H228" i="63"/>
  <c r="M227" i="63"/>
  <c r="G228" i="59"/>
  <c r="L227" i="59"/>
  <c r="H227" i="59"/>
  <c r="M226" i="59"/>
  <c r="O226" i="59" s="1"/>
  <c r="N225" i="59"/>
  <c r="U157" i="59"/>
  <c r="X157" i="59" s="1"/>
  <c r="S158" i="59"/>
  <c r="Z133" i="48"/>
  <c r="X134" i="48"/>
  <c r="M156" i="48"/>
  <c r="S155" i="48"/>
  <c r="W136" i="48" s="1"/>
  <c r="T154" i="48"/>
  <c r="N155" i="48"/>
  <c r="L234" i="64" l="1"/>
  <c r="R167" i="64" s="1"/>
  <c r="G235" i="64"/>
  <c r="O227" i="64"/>
  <c r="N227" i="64"/>
  <c r="F162" i="64"/>
  <c r="K161" i="64"/>
  <c r="S160" i="64"/>
  <c r="U159" i="64"/>
  <c r="X159" i="64" s="1"/>
  <c r="M228" i="64"/>
  <c r="H229" i="64"/>
  <c r="K161" i="63"/>
  <c r="F162" i="63"/>
  <c r="O227" i="63"/>
  <c r="N227" i="63"/>
  <c r="M228" i="63"/>
  <c r="H229" i="63"/>
  <c r="L230" i="63"/>
  <c r="G231" i="63"/>
  <c r="U159" i="63"/>
  <c r="X159" i="63" s="1"/>
  <c r="S160" i="63"/>
  <c r="N226" i="59"/>
  <c r="H228" i="59"/>
  <c r="M227" i="59"/>
  <c r="O227" i="59" s="1"/>
  <c r="G229" i="59"/>
  <c r="L228" i="59"/>
  <c r="S159" i="59"/>
  <c r="U158" i="59"/>
  <c r="X158" i="59" s="1"/>
  <c r="R160" i="59"/>
  <c r="R161" i="59" s="1"/>
  <c r="M157" i="48"/>
  <c r="S156" i="48"/>
  <c r="W137" i="48" s="1"/>
  <c r="T155" i="48"/>
  <c r="N156" i="48"/>
  <c r="X135" i="48"/>
  <c r="Z134" i="48"/>
  <c r="N227" i="59" l="1"/>
  <c r="H230" i="64"/>
  <c r="M229" i="64"/>
  <c r="F163" i="64"/>
  <c r="K162" i="64"/>
  <c r="O228" i="64"/>
  <c r="N228" i="64"/>
  <c r="G236" i="64"/>
  <c r="L235" i="64"/>
  <c r="S161" i="64"/>
  <c r="U160" i="64"/>
  <c r="X160" i="64" s="1"/>
  <c r="R168" i="64"/>
  <c r="U160" i="63"/>
  <c r="X160" i="63" s="1"/>
  <c r="S161" i="63"/>
  <c r="O228" i="63"/>
  <c r="N228" i="63"/>
  <c r="F163" i="63"/>
  <c r="K162" i="63"/>
  <c r="L231" i="63"/>
  <c r="G232" i="63"/>
  <c r="H230" i="63"/>
  <c r="M229" i="63"/>
  <c r="R163" i="63"/>
  <c r="G230" i="59"/>
  <c r="L229" i="59"/>
  <c r="R162" i="59" s="1"/>
  <c r="S160" i="59"/>
  <c r="U159" i="59"/>
  <c r="X159" i="59" s="1"/>
  <c r="H229" i="59"/>
  <c r="M228" i="59"/>
  <c r="O228" i="59" s="1"/>
  <c r="AS10" i="48"/>
  <c r="Z135" i="48"/>
  <c r="X136" i="48"/>
  <c r="N157" i="48"/>
  <c r="T156" i="48"/>
  <c r="S157" i="48"/>
  <c r="W138" i="48" s="1"/>
  <c r="M158" i="48"/>
  <c r="R164" i="63" l="1"/>
  <c r="U161" i="64"/>
  <c r="X161" i="64" s="1"/>
  <c r="S162" i="64"/>
  <c r="G237" i="64"/>
  <c r="L236" i="64"/>
  <c r="O229" i="64"/>
  <c r="N229" i="64"/>
  <c r="F164" i="64"/>
  <c r="K163" i="64"/>
  <c r="M230" i="64"/>
  <c r="H231" i="64"/>
  <c r="L232" i="63"/>
  <c r="G233" i="63"/>
  <c r="O229" i="63"/>
  <c r="N229" i="63"/>
  <c r="M230" i="63"/>
  <c r="H231" i="63"/>
  <c r="K163" i="63"/>
  <c r="F164" i="63"/>
  <c r="U161" i="63"/>
  <c r="X161" i="63" s="1"/>
  <c r="S162" i="63"/>
  <c r="S161" i="59"/>
  <c r="U160" i="59"/>
  <c r="X160" i="59" s="1"/>
  <c r="H230" i="59"/>
  <c r="M229" i="59"/>
  <c r="O229" i="59" s="1"/>
  <c r="N228" i="59"/>
  <c r="L230" i="59"/>
  <c r="G231" i="59"/>
  <c r="Z136" i="48"/>
  <c r="X137" i="48"/>
  <c r="S158" i="48"/>
  <c r="W139" i="48" s="1"/>
  <c r="M159" i="48"/>
  <c r="N158" i="48"/>
  <c r="T157" i="48"/>
  <c r="O230" i="64" l="1"/>
  <c r="N230" i="64"/>
  <c r="G238" i="64"/>
  <c r="L237" i="64"/>
  <c r="S163" i="64"/>
  <c r="U162" i="64"/>
  <c r="X162" i="64" s="1"/>
  <c r="H232" i="64"/>
  <c r="M231" i="64"/>
  <c r="K164" i="64"/>
  <c r="F165" i="64"/>
  <c r="R169" i="64"/>
  <c r="H232" i="63"/>
  <c r="M231" i="63"/>
  <c r="U162" i="63"/>
  <c r="X162" i="63" s="1"/>
  <c r="S163" i="63"/>
  <c r="K164" i="63"/>
  <c r="F165" i="63"/>
  <c r="O230" i="63"/>
  <c r="N230" i="63"/>
  <c r="G234" i="63"/>
  <c r="L233" i="63"/>
  <c r="R165" i="63"/>
  <c r="R166" i="63" s="1"/>
  <c r="N229" i="59"/>
  <c r="R163" i="59"/>
  <c r="G232" i="59"/>
  <c r="L231" i="59"/>
  <c r="M230" i="59"/>
  <c r="O230" i="59" s="1"/>
  <c r="H231" i="59"/>
  <c r="U161" i="59"/>
  <c r="X161" i="59" s="1"/>
  <c r="S162" i="59"/>
  <c r="Z137" i="48"/>
  <c r="X138" i="48"/>
  <c r="AS11" i="48"/>
  <c r="T158" i="48"/>
  <c r="N159" i="48"/>
  <c r="M160" i="48"/>
  <c r="S159" i="48"/>
  <c r="W140" i="48" s="1"/>
  <c r="S164" i="64" l="1"/>
  <c r="U163" i="64"/>
  <c r="X163" i="64" s="1"/>
  <c r="M232" i="64"/>
  <c r="H233" i="64"/>
  <c r="G239" i="64"/>
  <c r="L238" i="64"/>
  <c r="O231" i="64"/>
  <c r="N231" i="64"/>
  <c r="F166" i="64"/>
  <c r="K165" i="64"/>
  <c r="K165" i="63"/>
  <c r="F166" i="63"/>
  <c r="L234" i="63"/>
  <c r="G235" i="63"/>
  <c r="S164" i="63"/>
  <c r="U163" i="63"/>
  <c r="X163" i="63" s="1"/>
  <c r="O231" i="63"/>
  <c r="N231" i="63"/>
  <c r="R167" i="63"/>
  <c r="H233" i="63"/>
  <c r="M232" i="63"/>
  <c r="L232" i="59"/>
  <c r="G233" i="59"/>
  <c r="R164" i="59"/>
  <c r="H232" i="59"/>
  <c r="M231" i="59"/>
  <c r="O231" i="59" s="1"/>
  <c r="S163" i="59"/>
  <c r="U162" i="59"/>
  <c r="X162" i="59" s="1"/>
  <c r="N230" i="59"/>
  <c r="S160" i="48"/>
  <c r="W141" i="48" s="1"/>
  <c r="M161" i="48"/>
  <c r="T159" i="48"/>
  <c r="N160" i="48"/>
  <c r="X139" i="48"/>
  <c r="Z138" i="48"/>
  <c r="O232" i="64" l="1"/>
  <c r="N232" i="64"/>
  <c r="F167" i="64"/>
  <c r="K166" i="64"/>
  <c r="L239" i="64"/>
  <c r="G240" i="64"/>
  <c r="H234" i="64"/>
  <c r="M233" i="64"/>
  <c r="U164" i="64"/>
  <c r="X164" i="64" s="1"/>
  <c r="S165" i="64"/>
  <c r="U164" i="63"/>
  <c r="X164" i="63" s="1"/>
  <c r="S165" i="63"/>
  <c r="F167" i="63"/>
  <c r="K166" i="63"/>
  <c r="O232" i="63"/>
  <c r="N232" i="63"/>
  <c r="H234" i="63"/>
  <c r="M233" i="63"/>
  <c r="L235" i="63"/>
  <c r="G236" i="63"/>
  <c r="R165" i="59"/>
  <c r="N231" i="59"/>
  <c r="U163" i="59"/>
  <c r="X163" i="59" s="1"/>
  <c r="S164" i="59"/>
  <c r="M232" i="59"/>
  <c r="O232" i="59" s="1"/>
  <c r="H233" i="59"/>
  <c r="G234" i="59"/>
  <c r="L233" i="59"/>
  <c r="N232" i="59"/>
  <c r="S161" i="48"/>
  <c r="W142" i="48" s="1"/>
  <c r="M162" i="48"/>
  <c r="Z139" i="48"/>
  <c r="X140" i="48"/>
  <c r="T160" i="48"/>
  <c r="N161" i="48"/>
  <c r="O233" i="64" l="1"/>
  <c r="N233" i="64"/>
  <c r="M234" i="64"/>
  <c r="H235" i="64"/>
  <c r="F168" i="64"/>
  <c r="K167" i="64"/>
  <c r="S166" i="64"/>
  <c r="U165" i="64"/>
  <c r="X165" i="64" s="1"/>
  <c r="G241" i="64"/>
  <c r="L240" i="64"/>
  <c r="M234" i="63"/>
  <c r="H235" i="63"/>
  <c r="F168" i="63"/>
  <c r="K167" i="63"/>
  <c r="O233" i="63"/>
  <c r="N233" i="63"/>
  <c r="R168" i="63"/>
  <c r="G237" i="63"/>
  <c r="L236" i="63"/>
  <c r="U165" i="63"/>
  <c r="X165" i="63" s="1"/>
  <c r="S166" i="63"/>
  <c r="S165" i="59"/>
  <c r="U164" i="59"/>
  <c r="X164" i="59" s="1"/>
  <c r="H234" i="59"/>
  <c r="M233" i="59"/>
  <c r="O233" i="59" s="1"/>
  <c r="L234" i="59"/>
  <c r="G235" i="59"/>
  <c r="R166" i="59"/>
  <c r="Z140" i="48"/>
  <c r="X141" i="48"/>
  <c r="T161" i="48"/>
  <c r="N162" i="48"/>
  <c r="M163" i="48"/>
  <c r="S162" i="48"/>
  <c r="W143" i="48" s="1"/>
  <c r="L241" i="64" l="1"/>
  <c r="G242" i="64"/>
  <c r="H236" i="64"/>
  <c r="M235" i="64"/>
  <c r="U166" i="64"/>
  <c r="X166" i="64" s="1"/>
  <c r="S167" i="64"/>
  <c r="O234" i="64"/>
  <c r="N234" i="64"/>
  <c r="K168" i="64"/>
  <c r="F169" i="64"/>
  <c r="G238" i="63"/>
  <c r="L237" i="63"/>
  <c r="K168" i="63"/>
  <c r="F169" i="63"/>
  <c r="H236" i="63"/>
  <c r="M235" i="63"/>
  <c r="S167" i="63"/>
  <c r="U166" i="63"/>
  <c r="X166" i="63" s="1"/>
  <c r="R169" i="63"/>
  <c r="O234" i="63"/>
  <c r="N234" i="63"/>
  <c r="R167" i="59"/>
  <c r="G236" i="59"/>
  <c r="L235" i="59"/>
  <c r="M234" i="59"/>
  <c r="O234" i="59" s="1"/>
  <c r="H235" i="59"/>
  <c r="N233" i="59"/>
  <c r="N234" i="59"/>
  <c r="U165" i="59"/>
  <c r="X165" i="59" s="1"/>
  <c r="S166" i="59"/>
  <c r="M164" i="48"/>
  <c r="S163" i="48"/>
  <c r="W144" i="48" s="1"/>
  <c r="N163" i="48"/>
  <c r="T162" i="48"/>
  <c r="X142" i="48"/>
  <c r="Z141" i="48"/>
  <c r="F170" i="64" l="1"/>
  <c r="K169" i="64"/>
  <c r="O235" i="64"/>
  <c r="N235" i="64"/>
  <c r="H237" i="64"/>
  <c r="M236" i="64"/>
  <c r="G243" i="64"/>
  <c r="L242" i="64"/>
  <c r="U167" i="64"/>
  <c r="X167" i="64" s="1"/>
  <c r="S168" i="64"/>
  <c r="F170" i="63"/>
  <c r="K169" i="63"/>
  <c r="S168" i="63"/>
  <c r="U167" i="63"/>
  <c r="X167" i="63" s="1"/>
  <c r="O235" i="63"/>
  <c r="N235" i="63"/>
  <c r="H237" i="63"/>
  <c r="M236" i="63"/>
  <c r="G239" i="63"/>
  <c r="L238" i="63"/>
  <c r="H236" i="59"/>
  <c r="M235" i="59"/>
  <c r="O235" i="59" s="1"/>
  <c r="G237" i="59"/>
  <c r="L236" i="59"/>
  <c r="S167" i="59"/>
  <c r="U166" i="59"/>
  <c r="X166" i="59" s="1"/>
  <c r="R168" i="59"/>
  <c r="R169" i="59" s="1"/>
  <c r="N164" i="48"/>
  <c r="T163" i="48"/>
  <c r="S164" i="48"/>
  <c r="W145" i="48" s="1"/>
  <c r="M165" i="48"/>
  <c r="Z142" i="48"/>
  <c r="X143" i="48"/>
  <c r="L243" i="64" l="1"/>
  <c r="G244" i="64"/>
  <c r="O236" i="64"/>
  <c r="N236" i="64"/>
  <c r="U168" i="64"/>
  <c r="X168" i="64" s="1"/>
  <c r="S169" i="64"/>
  <c r="U169" i="64" s="1"/>
  <c r="X169" i="64" s="1"/>
  <c r="H238" i="64"/>
  <c r="M237" i="64"/>
  <c r="K170" i="64"/>
  <c r="F171" i="64"/>
  <c r="G240" i="63"/>
  <c r="L239" i="63"/>
  <c r="O236" i="63"/>
  <c r="N236" i="63"/>
  <c r="H238" i="63"/>
  <c r="M237" i="63"/>
  <c r="U168" i="63"/>
  <c r="X168" i="63" s="1"/>
  <c r="S169" i="63"/>
  <c r="U169" i="63" s="1"/>
  <c r="X169" i="63" s="1"/>
  <c r="F171" i="63"/>
  <c r="K170" i="63"/>
  <c r="G238" i="59"/>
  <c r="L237" i="59"/>
  <c r="U167" i="59"/>
  <c r="X167" i="59" s="1"/>
  <c r="S168" i="59"/>
  <c r="H237" i="59"/>
  <c r="M236" i="59"/>
  <c r="O236" i="59" s="1"/>
  <c r="N235" i="59"/>
  <c r="S165" i="48"/>
  <c r="W146" i="48" s="1"/>
  <c r="M166" i="48"/>
  <c r="N165" i="48"/>
  <c r="T164" i="48"/>
  <c r="Z143" i="48"/>
  <c r="X144" i="48"/>
  <c r="O237" i="64" l="1"/>
  <c r="N237" i="64"/>
  <c r="G245" i="64"/>
  <c r="L244" i="64"/>
  <c r="F172" i="64"/>
  <c r="K171" i="64"/>
  <c r="H239" i="64"/>
  <c r="M238" i="64"/>
  <c r="H239" i="63"/>
  <c r="M238" i="63"/>
  <c r="F172" i="63"/>
  <c r="K171" i="63"/>
  <c r="O237" i="63"/>
  <c r="N237" i="63"/>
  <c r="G241" i="63"/>
  <c r="L240" i="63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Z144" i="48"/>
  <c r="X145" i="48"/>
  <c r="M167" i="48"/>
  <c r="S166" i="48"/>
  <c r="W147" i="48" s="1"/>
  <c r="T165" i="48"/>
  <c r="N166" i="48"/>
  <c r="M239" i="64" l="1"/>
  <c r="H240" i="64"/>
  <c r="L245" i="64"/>
  <c r="G246" i="64"/>
  <c r="O238" i="64"/>
  <c r="N238" i="64"/>
  <c r="K172" i="64"/>
  <c r="F173" i="64"/>
  <c r="O238" i="63"/>
  <c r="N238" i="63"/>
  <c r="L241" i="63"/>
  <c r="G242" i="63"/>
  <c r="K172" i="63"/>
  <c r="F173" i="63"/>
  <c r="M239" i="63"/>
  <c r="H240" i="63"/>
  <c r="L239" i="59"/>
  <c r="G240" i="59"/>
  <c r="N237" i="59"/>
  <c r="H239" i="59"/>
  <c r="M238" i="59"/>
  <c r="O238" i="59" s="1"/>
  <c r="N167" i="48"/>
  <c r="T166" i="48"/>
  <c r="S167" i="48"/>
  <c r="W148" i="48" s="1"/>
  <c r="M168" i="48"/>
  <c r="X146" i="48"/>
  <c r="Z145" i="48"/>
  <c r="H241" i="64" l="1"/>
  <c r="M240" i="64"/>
  <c r="F174" i="64"/>
  <c r="K173" i="64"/>
  <c r="G247" i="64"/>
  <c r="L246" i="64"/>
  <c r="O239" i="64"/>
  <c r="N239" i="64"/>
  <c r="O239" i="63"/>
  <c r="N239" i="63"/>
  <c r="M240" i="63"/>
  <c r="H241" i="63"/>
  <c r="F174" i="63"/>
  <c r="K173" i="63"/>
  <c r="L242" i="63"/>
  <c r="G243" i="63"/>
  <c r="N238" i="59"/>
  <c r="H240" i="59"/>
  <c r="M239" i="59"/>
  <c r="O239" i="59" s="1"/>
  <c r="G241" i="59"/>
  <c r="L240" i="59"/>
  <c r="S168" i="48"/>
  <c r="W149" i="48" s="1"/>
  <c r="M169" i="48"/>
  <c r="Z146" i="48"/>
  <c r="X147" i="48"/>
  <c r="T167" i="48"/>
  <c r="N168" i="48"/>
  <c r="G248" i="64" l="1"/>
  <c r="L247" i="64"/>
  <c r="O240" i="64"/>
  <c r="N240" i="64"/>
  <c r="M241" i="64"/>
  <c r="H242" i="64"/>
  <c r="F175" i="64"/>
  <c r="K174" i="64"/>
  <c r="G244" i="63"/>
  <c r="L243" i="63"/>
  <c r="M241" i="63"/>
  <c r="H242" i="63"/>
  <c r="F175" i="63"/>
  <c r="K174" i="63"/>
  <c r="O240" i="63"/>
  <c r="N240" i="63"/>
  <c r="N239" i="59"/>
  <c r="L241" i="59"/>
  <c r="G242" i="59"/>
  <c r="H241" i="59"/>
  <c r="M240" i="59"/>
  <c r="O240" i="59" s="1"/>
  <c r="M170" i="48"/>
  <c r="S169" i="48"/>
  <c r="W150" i="48" s="1"/>
  <c r="T168" i="48"/>
  <c r="N169" i="48"/>
  <c r="Z147" i="48"/>
  <c r="X148" i="48"/>
  <c r="O241" i="64" l="1"/>
  <c r="N241" i="64"/>
  <c r="K175" i="64"/>
  <c r="F176" i="64"/>
  <c r="H243" i="64"/>
  <c r="M242" i="64"/>
  <c r="G249" i="64"/>
  <c r="L248" i="64"/>
  <c r="F176" i="63"/>
  <c r="K175" i="63"/>
  <c r="H243" i="63"/>
  <c r="M242" i="63"/>
  <c r="O241" i="63"/>
  <c r="N241" i="63"/>
  <c r="G245" i="63"/>
  <c r="L244" i="63"/>
  <c r="G243" i="59"/>
  <c r="L242" i="59"/>
  <c r="M241" i="59"/>
  <c r="O241" i="59" s="1"/>
  <c r="H242" i="59"/>
  <c r="N240" i="59"/>
  <c r="M171" i="48"/>
  <c r="S170" i="48"/>
  <c r="W151" i="48" s="1"/>
  <c r="Z148" i="48"/>
  <c r="X149" i="48"/>
  <c r="N170" i="48"/>
  <c r="T169" i="48"/>
  <c r="O242" i="64" l="1"/>
  <c r="N242" i="64"/>
  <c r="M243" i="64"/>
  <c r="H244" i="64"/>
  <c r="G250" i="64"/>
  <c r="L249" i="64"/>
  <c r="K176" i="64"/>
  <c r="F177" i="64"/>
  <c r="L245" i="63"/>
  <c r="G246" i="63"/>
  <c r="O242" i="63"/>
  <c r="N242" i="63"/>
  <c r="M243" i="63"/>
  <c r="H244" i="63"/>
  <c r="K176" i="63"/>
  <c r="F177" i="63"/>
  <c r="N241" i="59"/>
  <c r="H243" i="59"/>
  <c r="M242" i="59"/>
  <c r="O242" i="59" s="1"/>
  <c r="L243" i="59"/>
  <c r="G244" i="59"/>
  <c r="Z149" i="48"/>
  <c r="X150" i="48"/>
  <c r="S171" i="48"/>
  <c r="W152" i="48" s="1"/>
  <c r="M172" i="48"/>
  <c r="N171" i="48"/>
  <c r="T170" i="48"/>
  <c r="L250" i="64" l="1"/>
  <c r="G251" i="64"/>
  <c r="H245" i="64"/>
  <c r="M244" i="64"/>
  <c r="K177" i="64"/>
  <c r="F178" i="64"/>
  <c r="O243" i="64"/>
  <c r="N243" i="64"/>
  <c r="O243" i="63"/>
  <c r="N243" i="63"/>
  <c r="F178" i="63"/>
  <c r="K177" i="63"/>
  <c r="M244" i="63"/>
  <c r="H245" i="63"/>
  <c r="G247" i="63"/>
  <c r="L246" i="63"/>
  <c r="N242" i="59"/>
  <c r="G245" i="59"/>
  <c r="L244" i="59"/>
  <c r="M243" i="59"/>
  <c r="O243" i="59" s="1"/>
  <c r="H244" i="59"/>
  <c r="S172" i="48"/>
  <c r="W153" i="48" s="1"/>
  <c r="M173" i="48"/>
  <c r="T171" i="48"/>
  <c r="N172" i="48"/>
  <c r="X151" i="48"/>
  <c r="Z150" i="48"/>
  <c r="O244" i="64" l="1"/>
  <c r="N244" i="64"/>
  <c r="F179" i="64"/>
  <c r="K178" i="64"/>
  <c r="H246" i="64"/>
  <c r="M245" i="64"/>
  <c r="G252" i="64"/>
  <c r="L252" i="64" s="1"/>
  <c r="L251" i="64"/>
  <c r="O244" i="63"/>
  <c r="N244" i="63"/>
  <c r="F179" i="63"/>
  <c r="K178" i="63"/>
  <c r="G248" i="63"/>
  <c r="L247" i="63"/>
  <c r="H246" i="63"/>
  <c r="M245" i="63"/>
  <c r="N243" i="59"/>
  <c r="H245" i="59"/>
  <c r="M244" i="59"/>
  <c r="O244" i="59" s="1"/>
  <c r="G246" i="59"/>
  <c r="L245" i="59"/>
  <c r="X152" i="48"/>
  <c r="Z151" i="48"/>
  <c r="S173" i="48"/>
  <c r="W154" i="48" s="1"/>
  <c r="M174" i="48"/>
  <c r="T172" i="48"/>
  <c r="N173" i="48"/>
  <c r="O245" i="64" l="1"/>
  <c r="N245" i="64"/>
  <c r="H247" i="64"/>
  <c r="M246" i="64"/>
  <c r="F180" i="64"/>
  <c r="K179" i="64"/>
  <c r="H247" i="63"/>
  <c r="M246" i="63"/>
  <c r="F180" i="63"/>
  <c r="K179" i="63"/>
  <c r="O245" i="63"/>
  <c r="N245" i="63"/>
  <c r="G249" i="63"/>
  <c r="L248" i="63"/>
  <c r="M245" i="59"/>
  <c r="O245" i="59" s="1"/>
  <c r="H246" i="59"/>
  <c r="G247" i="59"/>
  <c r="L246" i="59"/>
  <c r="N244" i="59"/>
  <c r="S174" i="48"/>
  <c r="W155" i="48" s="1"/>
  <c r="M175" i="48"/>
  <c r="X153" i="48"/>
  <c r="Z152" i="48"/>
  <c r="N174" i="48"/>
  <c r="T173" i="48"/>
  <c r="F181" i="64" l="1"/>
  <c r="K180" i="64"/>
  <c r="O246" i="64"/>
  <c r="N246" i="64"/>
  <c r="H248" i="64"/>
  <c r="M247" i="64"/>
  <c r="G250" i="63"/>
  <c r="L249" i="63"/>
  <c r="F181" i="63"/>
  <c r="K180" i="63"/>
  <c r="O246" i="63"/>
  <c r="N246" i="63"/>
  <c r="H248" i="63"/>
  <c r="M247" i="63"/>
  <c r="N245" i="59"/>
  <c r="G248" i="59"/>
  <c r="L247" i="59"/>
  <c r="H247" i="59"/>
  <c r="M246" i="59"/>
  <c r="O246" i="59" s="1"/>
  <c r="T174" i="48"/>
  <c r="N175" i="48"/>
  <c r="Z153" i="48"/>
  <c r="X154" i="48"/>
  <c r="S175" i="48"/>
  <c r="W156" i="48" s="1"/>
  <c r="M176" i="48"/>
  <c r="M248" i="64" l="1"/>
  <c r="H249" i="64"/>
  <c r="O247" i="64"/>
  <c r="N247" i="64"/>
  <c r="F182" i="64"/>
  <c r="K181" i="64"/>
  <c r="H249" i="63"/>
  <c r="M248" i="63"/>
  <c r="O247" i="63"/>
  <c r="N247" i="63"/>
  <c r="K181" i="63"/>
  <c r="F182" i="63"/>
  <c r="L250" i="63"/>
  <c r="G251" i="63"/>
  <c r="N246" i="59"/>
  <c r="H248" i="59"/>
  <c r="M247" i="59"/>
  <c r="O247" i="59" s="1"/>
  <c r="G249" i="59"/>
  <c r="L248" i="59"/>
  <c r="M177" i="48"/>
  <c r="S176" i="48"/>
  <c r="W157" i="48" s="1"/>
  <c r="X155" i="48"/>
  <c r="Z154" i="48"/>
  <c r="T175" i="48"/>
  <c r="N176" i="48"/>
  <c r="F183" i="64" l="1"/>
  <c r="K182" i="64"/>
  <c r="H250" i="64"/>
  <c r="M249" i="64"/>
  <c r="O248" i="64"/>
  <c r="N248" i="64"/>
  <c r="L251" i="63"/>
  <c r="G252" i="63"/>
  <c r="L252" i="63" s="1"/>
  <c r="K182" i="63"/>
  <c r="F183" i="63"/>
  <c r="O248" i="63"/>
  <c r="N248" i="63"/>
  <c r="H250" i="63"/>
  <c r="M249" i="63"/>
  <c r="N247" i="59"/>
  <c r="G250" i="59"/>
  <c r="L249" i="59"/>
  <c r="H249" i="59"/>
  <c r="M248" i="59"/>
  <c r="O248" i="59" s="1"/>
  <c r="N177" i="48"/>
  <c r="T176" i="48"/>
  <c r="M178" i="48"/>
  <c r="S177" i="48"/>
  <c r="W158" i="48" s="1"/>
  <c r="AT8" i="48" s="1"/>
  <c r="Z155" i="48"/>
  <c r="X156" i="48"/>
  <c r="M250" i="64" l="1"/>
  <c r="H251" i="64"/>
  <c r="O249" i="64"/>
  <c r="N249" i="64"/>
  <c r="F184" i="64"/>
  <c r="K183" i="64"/>
  <c r="O249" i="63"/>
  <c r="N249" i="63"/>
  <c r="M250" i="63"/>
  <c r="H251" i="63"/>
  <c r="F184" i="63"/>
  <c r="K183" i="63"/>
  <c r="N248" i="59"/>
  <c r="H250" i="59"/>
  <c r="M249" i="59"/>
  <c r="O249" i="59" s="1"/>
  <c r="L250" i="59"/>
  <c r="G251" i="59"/>
  <c r="Z156" i="48"/>
  <c r="X157" i="48"/>
  <c r="S178" i="48"/>
  <c r="W159" i="48" s="1"/>
  <c r="M179" i="48"/>
  <c r="N178" i="48"/>
  <c r="T177" i="48"/>
  <c r="K184" i="64" l="1"/>
  <c r="F185" i="64"/>
  <c r="H252" i="64"/>
  <c r="M252" i="64" s="1"/>
  <c r="M251" i="64"/>
  <c r="O250" i="64"/>
  <c r="N250" i="64"/>
  <c r="O250" i="63"/>
  <c r="N250" i="63"/>
  <c r="F185" i="63"/>
  <c r="K184" i="63"/>
  <c r="H252" i="63"/>
  <c r="M252" i="63" s="1"/>
  <c r="M251" i="63"/>
  <c r="N249" i="59"/>
  <c r="G252" i="59"/>
  <c r="L252" i="59" s="1"/>
  <c r="L251" i="59"/>
  <c r="M250" i="59"/>
  <c r="O250" i="59" s="1"/>
  <c r="H251" i="59"/>
  <c r="M180" i="48"/>
  <c r="S179" i="48"/>
  <c r="W160" i="48" s="1"/>
  <c r="Z157" i="48"/>
  <c r="X158" i="48"/>
  <c r="AS9" i="48" s="1"/>
  <c r="T178" i="48"/>
  <c r="N179" i="48"/>
  <c r="O251" i="64" l="1"/>
  <c r="N251" i="64"/>
  <c r="O252" i="64"/>
  <c r="N252" i="64"/>
  <c r="K185" i="64"/>
  <c r="F186" i="64"/>
  <c r="O251" i="63"/>
  <c r="N251" i="63"/>
  <c r="O252" i="63"/>
  <c r="N252" i="63"/>
  <c r="K185" i="63"/>
  <c r="F186" i="63"/>
  <c r="N250" i="59"/>
  <c r="H252" i="59"/>
  <c r="M252" i="59" s="1"/>
  <c r="O252" i="59" s="1"/>
  <c r="M251" i="59"/>
  <c r="O251" i="59" s="1"/>
  <c r="AS14" i="48"/>
  <c r="AS15" i="48"/>
  <c r="AS16" i="48"/>
  <c r="T179" i="48"/>
  <c r="N180" i="48"/>
  <c r="X159" i="48"/>
  <c r="Z158" i="48"/>
  <c r="S180" i="48"/>
  <c r="W161" i="48" s="1"/>
  <c r="M181" i="48"/>
  <c r="K186" i="64" l="1"/>
  <c r="F187" i="64"/>
  <c r="K186" i="63"/>
  <c r="F187" i="63"/>
  <c r="N252" i="59"/>
  <c r="N251" i="59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F188" i="64" l="1"/>
  <c r="K187" i="64"/>
  <c r="F188" i="63"/>
  <c r="K187" i="63"/>
  <c r="T181" i="48"/>
  <c r="N182" i="48"/>
  <c r="Z160" i="48"/>
  <c r="AC160" i="48" s="1"/>
  <c r="X161" i="48"/>
  <c r="M183" i="48"/>
  <c r="S182" i="48"/>
  <c r="W163" i="48" s="1"/>
  <c r="F189" i="64" l="1"/>
  <c r="K188" i="64"/>
  <c r="F189" i="63"/>
  <c r="K188" i="63"/>
  <c r="X162" i="48"/>
  <c r="Z161" i="48"/>
  <c r="AC161" i="48" s="1"/>
  <c r="M184" i="48"/>
  <c r="S183" i="48"/>
  <c r="W164" i="48" s="1"/>
  <c r="T182" i="48"/>
  <c r="N183" i="48"/>
  <c r="F190" i="64" l="1"/>
  <c r="K189" i="64"/>
  <c r="F190" i="63"/>
  <c r="K189" i="63"/>
  <c r="N184" i="48"/>
  <c r="T183" i="48"/>
  <c r="S184" i="48"/>
  <c r="W165" i="48" s="1"/>
  <c r="M185" i="48"/>
  <c r="Z162" i="48"/>
  <c r="AC162" i="48" s="1"/>
  <c r="X163" i="48"/>
  <c r="K190" i="64" l="1"/>
  <c r="F191" i="64"/>
  <c r="F191" i="63"/>
  <c r="K190" i="63"/>
  <c r="Z163" i="48"/>
  <c r="AC163" i="48" s="1"/>
  <c r="X164" i="48"/>
  <c r="S185" i="48"/>
  <c r="W166" i="48" s="1"/>
  <c r="M186" i="48"/>
  <c r="T184" i="48"/>
  <c r="N185" i="48"/>
  <c r="F192" i="64" l="1"/>
  <c r="K191" i="64"/>
  <c r="F192" i="63"/>
  <c r="K191" i="63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F193" i="64" l="1"/>
  <c r="K192" i="64"/>
  <c r="K192" i="63"/>
  <c r="F193" i="63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F194" i="64" l="1"/>
  <c r="K193" i="64"/>
  <c r="F194" i="63"/>
  <c r="K193" i="63"/>
  <c r="T187" i="48"/>
  <c r="N188" i="48"/>
  <c r="S188" i="48"/>
  <c r="W169" i="48" s="1"/>
  <c r="M189" i="48"/>
  <c r="Z166" i="48"/>
  <c r="AC166" i="48" s="1"/>
  <c r="X167" i="48"/>
  <c r="T12" i="46"/>
  <c r="N13" i="46"/>
  <c r="M13" i="46"/>
  <c r="F195" i="64" l="1"/>
  <c r="K194" i="64"/>
  <c r="F195" i="63"/>
  <c r="K194" i="63"/>
  <c r="Z167" i="48"/>
  <c r="AC167" i="48" s="1"/>
  <c r="X168" i="48"/>
  <c r="M190" i="48"/>
  <c r="S189" i="48"/>
  <c r="W170" i="48" s="1"/>
  <c r="T188" i="48"/>
  <c r="N189" i="48"/>
  <c r="N14" i="46"/>
  <c r="T13" i="46"/>
  <c r="M14" i="46"/>
  <c r="F196" i="64" l="1"/>
  <c r="K195" i="64"/>
  <c r="F196" i="63"/>
  <c r="K195" i="63"/>
  <c r="Z168" i="48"/>
  <c r="AC168" i="48" s="1"/>
  <c r="X169" i="48"/>
  <c r="N190" i="48"/>
  <c r="T189" i="48"/>
  <c r="M191" i="48"/>
  <c r="S190" i="48"/>
  <c r="W171" i="48" s="1"/>
  <c r="T14" i="46"/>
  <c r="N15" i="46"/>
  <c r="M15" i="46"/>
  <c r="K196" i="64" l="1"/>
  <c r="F197" i="64"/>
  <c r="K196" i="63"/>
  <c r="F197" i="63"/>
  <c r="Z169" i="48"/>
  <c r="AC169" i="48" s="1"/>
  <c r="X170" i="48"/>
  <c r="S191" i="48"/>
  <c r="W172" i="48" s="1"/>
  <c r="M192" i="48"/>
  <c r="N191" i="48"/>
  <c r="T190" i="48"/>
  <c r="T15" i="46"/>
  <c r="N16" i="46"/>
  <c r="M16" i="46"/>
  <c r="K197" i="64" l="1"/>
  <c r="F198" i="64"/>
  <c r="F198" i="63"/>
  <c r="K197" i="63"/>
  <c r="Z170" i="48"/>
  <c r="AC170" i="48" s="1"/>
  <c r="X171" i="48"/>
  <c r="T191" i="48"/>
  <c r="N192" i="48"/>
  <c r="S192" i="48"/>
  <c r="W173" i="48" s="1"/>
  <c r="M193" i="48"/>
  <c r="T16" i="46"/>
  <c r="N17" i="46"/>
  <c r="M17" i="46"/>
  <c r="K198" i="64" l="1"/>
  <c r="F199" i="64"/>
  <c r="F199" i="63"/>
  <c r="K198" i="63"/>
  <c r="S193" i="48"/>
  <c r="W174" i="48" s="1"/>
  <c r="M194" i="48"/>
  <c r="T192" i="48"/>
  <c r="N193" i="48"/>
  <c r="X172" i="48"/>
  <c r="Z171" i="48"/>
  <c r="AC171" i="48" s="1"/>
  <c r="N18" i="46"/>
  <c r="T17" i="46"/>
  <c r="M18" i="46"/>
  <c r="F200" i="64" l="1"/>
  <c r="K199" i="64"/>
  <c r="F200" i="63"/>
  <c r="K199" i="63"/>
  <c r="S194" i="48"/>
  <c r="W175" i="48" s="1"/>
  <c r="M195" i="48"/>
  <c r="X173" i="48"/>
  <c r="Z172" i="48"/>
  <c r="AC172" i="48" s="1"/>
  <c r="N194" i="48"/>
  <c r="T193" i="48"/>
  <c r="T18" i="46"/>
  <c r="N19" i="46"/>
  <c r="M19" i="46"/>
  <c r="F201" i="64" l="1"/>
  <c r="K200" i="64"/>
  <c r="K200" i="63"/>
  <c r="F201" i="63"/>
  <c r="S195" i="48"/>
  <c r="M196" i="48"/>
  <c r="T194" i="48"/>
  <c r="N195" i="48"/>
  <c r="Z173" i="48"/>
  <c r="AC173" i="48" s="1"/>
  <c r="X174" i="48"/>
  <c r="W176" i="48"/>
  <c r="T19" i="46"/>
  <c r="N20" i="46"/>
  <c r="M20" i="46"/>
  <c r="F202" i="64" l="1"/>
  <c r="K201" i="64"/>
  <c r="K201" i="63"/>
  <c r="F202" i="63"/>
  <c r="X175" i="48"/>
  <c r="Z174" i="48"/>
  <c r="AC174" i="48" s="1"/>
  <c r="T195" i="48"/>
  <c r="N196" i="48"/>
  <c r="M197" i="48"/>
  <c r="S196" i="48"/>
  <c r="W177" i="48" s="1"/>
  <c r="T20" i="46"/>
  <c r="N21" i="46"/>
  <c r="M21" i="46"/>
  <c r="F203" i="64" l="1"/>
  <c r="K202" i="64"/>
  <c r="K202" i="63"/>
  <c r="F203" i="63"/>
  <c r="Z175" i="48"/>
  <c r="AC175" i="48" s="1"/>
  <c r="X176" i="48"/>
  <c r="M198" i="48"/>
  <c r="S197" i="48"/>
  <c r="W178" i="48" s="1"/>
  <c r="N197" i="48"/>
  <c r="T196" i="48"/>
  <c r="T21" i="46"/>
  <c r="N22" i="46"/>
  <c r="M22" i="46"/>
  <c r="F204" i="64" l="1"/>
  <c r="K203" i="64"/>
  <c r="F204" i="63"/>
  <c r="K203" i="63"/>
  <c r="Z176" i="48"/>
  <c r="AC176" i="48" s="1"/>
  <c r="X177" i="48"/>
  <c r="N198" i="48"/>
  <c r="T197" i="48"/>
  <c r="S198" i="48"/>
  <c r="W179" i="48" s="1"/>
  <c r="M199" i="48"/>
  <c r="T22" i="46"/>
  <c r="N23" i="46"/>
  <c r="M23" i="46"/>
  <c r="K204" i="64" l="1"/>
  <c r="F205" i="64"/>
  <c r="F205" i="63"/>
  <c r="K204" i="63"/>
  <c r="M200" i="48"/>
  <c r="S199" i="48"/>
  <c r="W180" i="48" s="1"/>
  <c r="T198" i="48"/>
  <c r="N199" i="48"/>
  <c r="X178" i="48"/>
  <c r="Z177" i="48"/>
  <c r="AC177" i="48" s="1"/>
  <c r="N24" i="46"/>
  <c r="T23" i="46"/>
  <c r="M24" i="46"/>
  <c r="K205" i="64" l="1"/>
  <c r="F206" i="64"/>
  <c r="K205" i="63"/>
  <c r="F206" i="63"/>
  <c r="X179" i="48"/>
  <c r="Z178" i="48"/>
  <c r="AC178" i="48" s="1"/>
  <c r="T199" i="48"/>
  <c r="N200" i="48"/>
  <c r="S200" i="48"/>
  <c r="W181" i="48" s="1"/>
  <c r="M201" i="48"/>
  <c r="N25" i="46"/>
  <c r="T24" i="46"/>
  <c r="M25" i="46"/>
  <c r="K206" i="64" l="1"/>
  <c r="F207" i="64"/>
  <c r="K206" i="63"/>
  <c r="F207" i="63"/>
  <c r="Z179" i="48"/>
  <c r="AC179" i="48" s="1"/>
  <c r="X180" i="48"/>
  <c r="S201" i="48"/>
  <c r="W182" i="48" s="1"/>
  <c r="M202" i="48"/>
  <c r="T200" i="48"/>
  <c r="N201" i="48"/>
  <c r="T25" i="46"/>
  <c r="N26" i="46"/>
  <c r="M26" i="46"/>
  <c r="F208" i="64" l="1"/>
  <c r="K207" i="64"/>
  <c r="F208" i="63"/>
  <c r="K207" i="63"/>
  <c r="M203" i="48"/>
  <c r="S202" i="48"/>
  <c r="W183" i="48" s="1"/>
  <c r="Z180" i="48"/>
  <c r="AC180" i="48" s="1"/>
  <c r="X181" i="48"/>
  <c r="T201" i="48"/>
  <c r="N202" i="48"/>
  <c r="T26" i="46"/>
  <c r="N27" i="46"/>
  <c r="M27" i="46"/>
  <c r="F209" i="64" l="1"/>
  <c r="K208" i="64"/>
  <c r="F209" i="63"/>
  <c r="K208" i="63"/>
  <c r="X182" i="48"/>
  <c r="Z181" i="48"/>
  <c r="AC181" i="48" s="1"/>
  <c r="M204" i="48"/>
  <c r="S203" i="48"/>
  <c r="W184" i="48" s="1"/>
  <c r="T202" i="48"/>
  <c r="N203" i="48"/>
  <c r="T27" i="46"/>
  <c r="N28" i="46"/>
  <c r="M28" i="46"/>
  <c r="F210" i="64" l="1"/>
  <c r="K209" i="64"/>
  <c r="F210" i="63"/>
  <c r="K209" i="63"/>
  <c r="N204" i="48"/>
  <c r="T203" i="48"/>
  <c r="S204" i="48"/>
  <c r="W185" i="48" s="1"/>
  <c r="M205" i="48"/>
  <c r="Z182" i="48"/>
  <c r="AC182" i="48" s="1"/>
  <c r="X183" i="48"/>
  <c r="N29" i="46"/>
  <c r="T28" i="46"/>
  <c r="M29" i="46"/>
  <c r="K210" i="64" l="1"/>
  <c r="F211" i="64"/>
  <c r="F211" i="63"/>
  <c r="K210" i="63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F212" i="64" l="1"/>
  <c r="K211" i="64"/>
  <c r="F212" i="63"/>
  <c r="K211" i="63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K212" i="64" l="1"/>
  <c r="F213" i="64"/>
  <c r="K212" i="63"/>
  <c r="F213" i="63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F214" i="64" l="1"/>
  <c r="K213" i="64"/>
  <c r="K213" i="63"/>
  <c r="F214" i="63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F215" i="64" l="1"/>
  <c r="K214" i="64"/>
  <c r="F215" i="63"/>
  <c r="K214" i="63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K215" i="64" l="1"/>
  <c r="F216" i="64"/>
  <c r="F216" i="63"/>
  <c r="K215" i="63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K216" i="64" l="1"/>
  <c r="F217" i="64"/>
  <c r="K216" i="63"/>
  <c r="F217" i="63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K217" i="64" l="1"/>
  <c r="F218" i="64"/>
  <c r="F218" i="63"/>
  <c r="K217" i="63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K218" i="64" l="1"/>
  <c r="F219" i="64"/>
  <c r="F219" i="63"/>
  <c r="K218" i="63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F220" i="64" l="1"/>
  <c r="K219" i="64"/>
  <c r="F220" i="63"/>
  <c r="K219" i="63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F221" i="64" l="1"/>
  <c r="K220" i="64"/>
  <c r="F221" i="63"/>
  <c r="K220" i="63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K221" i="64" l="1"/>
  <c r="F222" i="64"/>
  <c r="K221" i="63"/>
  <c r="F222" i="63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F223" i="64" l="1"/>
  <c r="K222" i="64"/>
  <c r="K222" i="63"/>
  <c r="F223" i="63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K223" i="64" l="1"/>
  <c r="F224" i="64"/>
  <c r="F224" i="63"/>
  <c r="K223" i="63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K224" i="64" l="1"/>
  <c r="F225" i="64"/>
  <c r="F225" i="63"/>
  <c r="K224" i="63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K225" i="64" l="1"/>
  <c r="F226" i="64"/>
  <c r="K225" i="63"/>
  <c r="F226" i="63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F227" i="64" l="1"/>
  <c r="K226" i="64"/>
  <c r="K226" i="63"/>
  <c r="F227" i="63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F228" i="64" l="1"/>
  <c r="K227" i="64"/>
  <c r="F228" i="63"/>
  <c r="K227" i="63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F229" i="64" l="1"/>
  <c r="K228" i="64"/>
  <c r="F229" i="63"/>
  <c r="K228" i="63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F230" i="64" l="1"/>
  <c r="K229" i="64"/>
  <c r="F230" i="63"/>
  <c r="K229" i="63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K230" i="64" l="1"/>
  <c r="F231" i="64"/>
  <c r="F231" i="63"/>
  <c r="K230" i="63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F232" i="64" l="1"/>
  <c r="K231" i="64"/>
  <c r="F232" i="63"/>
  <c r="K231" i="63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K232" i="64" l="1"/>
  <c r="F233" i="64"/>
  <c r="K232" i="63"/>
  <c r="F233" i="63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F234" i="64" l="1"/>
  <c r="K233" i="64"/>
  <c r="F234" i="63"/>
  <c r="K233" i="63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K234" i="64" l="1"/>
  <c r="F235" i="64"/>
  <c r="F235" i="63"/>
  <c r="K234" i="63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F236" i="64" l="1"/>
  <c r="K235" i="64"/>
  <c r="F236" i="63"/>
  <c r="K235" i="63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K236" i="64" l="1"/>
  <c r="F237" i="64"/>
  <c r="K236" i="63"/>
  <c r="F237" i="63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F238" i="64" l="1"/>
  <c r="K237" i="64"/>
  <c r="F238" i="63"/>
  <c r="K237" i="63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F239" i="64" l="1"/>
  <c r="K238" i="64"/>
  <c r="F239" i="63"/>
  <c r="K238" i="63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F240" i="64" l="1"/>
  <c r="K239" i="64"/>
  <c r="F240" i="63"/>
  <c r="K239" i="63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F241" i="64" l="1"/>
  <c r="K240" i="64"/>
  <c r="F241" i="63"/>
  <c r="K240" i="63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K241" i="64" l="1"/>
  <c r="F242" i="64"/>
  <c r="K241" i="63"/>
  <c r="F242" i="63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F243" i="64" l="1"/>
  <c r="K242" i="64"/>
  <c r="K242" i="63"/>
  <c r="F243" i="63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K243" i="64" l="1"/>
  <c r="F244" i="64"/>
  <c r="F244" i="63"/>
  <c r="K243" i="63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F245" i="64" l="1"/>
  <c r="K244" i="64"/>
  <c r="F245" i="63"/>
  <c r="K244" i="63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K245" i="64" l="1"/>
  <c r="F246" i="64"/>
  <c r="K245" i="63"/>
  <c r="F246" i="63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F247" i="64" l="1"/>
  <c r="K246" i="64"/>
  <c r="K246" i="63"/>
  <c r="F247" i="63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F248" i="64" l="1"/>
  <c r="K247" i="64"/>
  <c r="F248" i="63"/>
  <c r="K247" i="63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F249" i="64" l="1"/>
  <c r="K248" i="64"/>
  <c r="F249" i="63"/>
  <c r="K248" i="63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F250" i="64" l="1"/>
  <c r="K249" i="64"/>
  <c r="F250" i="63"/>
  <c r="K249" i="63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K250" i="64" l="1"/>
  <c r="F251" i="64"/>
  <c r="F251" i="63"/>
  <c r="K250" i="63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F252" i="64" l="1"/>
  <c r="K252" i="64" s="1"/>
  <c r="K251" i="64"/>
  <c r="F252" i="63"/>
  <c r="K252" i="63" s="1"/>
  <c r="K251" i="63"/>
  <c r="X50" i="46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X51" i="46" l="1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X52" i="46" l="1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X53" i="46" l="1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X54" i="46" l="1"/>
  <c r="Z228" i="48"/>
  <c r="AC228" i="48" s="1"/>
  <c r="X229" i="48"/>
  <c r="T74" i="46"/>
  <c r="N75" i="46"/>
  <c r="M75" i="46"/>
  <c r="W54" i="46"/>
  <c r="Z53" i="46"/>
  <c r="AC53" i="46" s="1"/>
  <c r="X55" i="46" l="1"/>
  <c r="Z229" i="48"/>
  <c r="AC229" i="48" s="1"/>
  <c r="X230" i="48"/>
  <c r="T75" i="46"/>
  <c r="N76" i="46"/>
  <c r="W55" i="46"/>
  <c r="Z54" i="46"/>
  <c r="AC54" i="46" s="1"/>
  <c r="M76" i="46"/>
  <c r="X56" i="46" l="1"/>
  <c r="Z230" i="48"/>
  <c r="AC230" i="48" s="1"/>
  <c r="X231" i="48"/>
  <c r="N77" i="46"/>
  <c r="T76" i="46"/>
  <c r="M77" i="46"/>
  <c r="W56" i="46"/>
  <c r="Z55" i="46"/>
  <c r="AC55" i="46" s="1"/>
  <c r="X57" i="46" l="1"/>
  <c r="X232" i="48"/>
  <c r="Z231" i="48"/>
  <c r="AC231" i="48" s="1"/>
  <c r="T77" i="46"/>
  <c r="N78" i="46"/>
  <c r="W57" i="46"/>
  <c r="Z56" i="46"/>
  <c r="AC56" i="46" s="1"/>
  <c r="M78" i="46"/>
  <c r="X58" i="46" l="1"/>
  <c r="X233" i="48"/>
  <c r="Z232" i="48"/>
  <c r="AC232" i="48" s="1"/>
  <c r="T78" i="46"/>
  <c r="N79" i="46"/>
  <c r="M79" i="46"/>
  <c r="W58" i="46"/>
  <c r="Z57" i="46"/>
  <c r="AC57" i="46" s="1"/>
  <c r="X59" i="46" l="1"/>
  <c r="Z233" i="48"/>
  <c r="AC233" i="48" s="1"/>
  <c r="X234" i="48"/>
  <c r="T79" i="46"/>
  <c r="N80" i="46"/>
  <c r="M80" i="46"/>
  <c r="W59" i="46"/>
  <c r="Z58" i="46"/>
  <c r="AC58" i="46" s="1"/>
  <c r="X60" i="46" l="1"/>
  <c r="Z234" i="48"/>
  <c r="AC234" i="48" s="1"/>
  <c r="X235" i="48"/>
  <c r="T80" i="46"/>
  <c r="N81" i="46"/>
  <c r="W60" i="46"/>
  <c r="Z59" i="46"/>
  <c r="AC59" i="46" s="1"/>
  <c r="M81" i="46"/>
  <c r="X61" i="46" l="1"/>
  <c r="Z235" i="48"/>
  <c r="AC235" i="48" s="1"/>
  <c r="X236" i="48"/>
  <c r="N82" i="46"/>
  <c r="T81" i="46"/>
  <c r="M82" i="46"/>
  <c r="W61" i="46"/>
  <c r="Z60" i="46"/>
  <c r="AC60" i="46" s="1"/>
  <c r="X62" i="46" l="1"/>
  <c r="Z236" i="48"/>
  <c r="AC236" i="48" s="1"/>
  <c r="X237" i="48"/>
  <c r="T82" i="46"/>
  <c r="N83" i="46"/>
  <c r="W62" i="46"/>
  <c r="Z61" i="46"/>
  <c r="AC61" i="46" s="1"/>
  <c r="M83" i="46"/>
  <c r="X63" i="46" l="1"/>
  <c r="X238" i="48"/>
  <c r="Z237" i="48"/>
  <c r="AC237" i="48" s="1"/>
  <c r="T83" i="46"/>
  <c r="N84" i="46"/>
  <c r="W63" i="46"/>
  <c r="Z62" i="46"/>
  <c r="AC62" i="46" s="1"/>
  <c r="M84" i="46"/>
  <c r="X64" i="46" l="1"/>
  <c r="X239" i="48"/>
  <c r="Z238" i="48"/>
  <c r="AC238" i="48" s="1"/>
  <c r="T84" i="46"/>
  <c r="N85" i="46"/>
  <c r="M85" i="46"/>
  <c r="W64" i="46"/>
  <c r="Z63" i="46"/>
  <c r="AC63" i="46" s="1"/>
  <c r="X65" i="46" l="1"/>
  <c r="Z239" i="48"/>
  <c r="AC239" i="48" s="1"/>
  <c r="X240" i="48"/>
  <c r="N86" i="46"/>
  <c r="T85" i="46"/>
  <c r="W65" i="46"/>
  <c r="Z64" i="46"/>
  <c r="AC64" i="46" s="1"/>
  <c r="M86" i="46"/>
  <c r="X66" i="46" l="1"/>
  <c r="Z240" i="48"/>
  <c r="AC240" i="48" s="1"/>
  <c r="X241" i="48"/>
  <c r="T86" i="46"/>
  <c r="N87" i="46"/>
  <c r="M87" i="46"/>
  <c r="W66" i="46"/>
  <c r="Z65" i="46"/>
  <c r="AC65" i="46" s="1"/>
  <c r="X67" i="46" l="1"/>
  <c r="X242" i="48"/>
  <c r="Z241" i="48"/>
  <c r="AC241" i="48" s="1"/>
  <c r="N88" i="46"/>
  <c r="T87" i="46"/>
  <c r="W67" i="46"/>
  <c r="Z66" i="46"/>
  <c r="AC66" i="46" s="1"/>
  <c r="M88" i="46"/>
  <c r="X68" i="46" l="1"/>
  <c r="Z242" i="48"/>
  <c r="AC242" i="48" s="1"/>
  <c r="X243" i="48"/>
  <c r="T88" i="46"/>
  <c r="N89" i="46"/>
  <c r="W68" i="46"/>
  <c r="Z67" i="46"/>
  <c r="AC67" i="46" s="1"/>
  <c r="M89" i="46"/>
  <c r="X69" i="46" l="1"/>
  <c r="Z243" i="48"/>
  <c r="AC243" i="48" s="1"/>
  <c r="X244" i="48"/>
  <c r="T89" i="46"/>
  <c r="N90" i="46"/>
  <c r="M90" i="46"/>
  <c r="W69" i="46"/>
  <c r="Z68" i="46"/>
  <c r="AC68" i="46" s="1"/>
  <c r="X70" i="46" l="1"/>
  <c r="Z244" i="48"/>
  <c r="AC244" i="48" s="1"/>
  <c r="X245" i="48"/>
  <c r="N91" i="46"/>
  <c r="T90" i="46"/>
  <c r="M91" i="46"/>
  <c r="W70" i="46"/>
  <c r="Z69" i="46"/>
  <c r="AC69" i="46" s="1"/>
  <c r="X71" i="46" l="1"/>
  <c r="X246" i="48"/>
  <c r="Z245" i="48"/>
  <c r="AC245" i="48" s="1"/>
  <c r="T91" i="46"/>
  <c r="N92" i="46"/>
  <c r="W71" i="46"/>
  <c r="Z70" i="46"/>
  <c r="AC70" i="46" s="1"/>
  <c r="M92" i="46"/>
  <c r="X72" i="46" l="1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X73" i="46" l="1"/>
  <c r="T93" i="46"/>
  <c r="N94" i="46"/>
  <c r="M94" i="46"/>
  <c r="W73" i="46"/>
  <c r="Z72" i="46"/>
  <c r="AC72" i="46" s="1"/>
  <c r="X74" i="46" l="1"/>
  <c r="T94" i="46"/>
  <c r="N95" i="46"/>
  <c r="W74" i="46"/>
  <c r="Z73" i="46"/>
  <c r="AC73" i="46" s="1"/>
  <c r="M95" i="46"/>
  <c r="X75" i="46" l="1"/>
  <c r="T95" i="46"/>
  <c r="N96" i="46"/>
  <c r="M96" i="46"/>
  <c r="W75" i="46"/>
  <c r="Z74" i="46"/>
  <c r="AC74" i="46" s="1"/>
  <c r="X76" i="46" l="1"/>
  <c r="N97" i="46"/>
  <c r="T96" i="46"/>
  <c r="M97" i="46"/>
  <c r="W76" i="46"/>
  <c r="Z75" i="46"/>
  <c r="AC75" i="46" s="1"/>
  <c r="X77" i="46" l="1"/>
  <c r="T97" i="46"/>
  <c r="N98" i="46"/>
  <c r="W77" i="46"/>
  <c r="Z76" i="46"/>
  <c r="AC76" i="46" s="1"/>
  <c r="M98" i="46"/>
  <c r="X78" i="46" l="1"/>
  <c r="T98" i="46"/>
  <c r="N99" i="46"/>
  <c r="W78" i="46"/>
  <c r="Z77" i="46"/>
  <c r="AC77" i="46" s="1"/>
  <c r="M99" i="46"/>
  <c r="X79" i="46" l="1"/>
  <c r="N100" i="46"/>
  <c r="T99" i="46"/>
  <c r="M100" i="46"/>
  <c r="W79" i="46"/>
  <c r="Z78" i="46"/>
  <c r="AC78" i="46" s="1"/>
  <c r="X80" i="46" l="1"/>
  <c r="T100" i="46"/>
  <c r="N101" i="46"/>
  <c r="W80" i="46"/>
  <c r="Z79" i="46"/>
  <c r="AC79" i="46" s="1"/>
  <c r="M101" i="46"/>
  <c r="X81" i="46" l="1"/>
  <c r="N102" i="46"/>
  <c r="T101" i="46"/>
  <c r="M102" i="46"/>
  <c r="W81" i="46"/>
  <c r="Z80" i="46"/>
  <c r="AC80" i="46" s="1"/>
  <c r="X82" i="46" l="1"/>
  <c r="T102" i="46"/>
  <c r="N103" i="46"/>
  <c r="W82" i="46"/>
  <c r="Z81" i="46"/>
  <c r="AC81" i="46" s="1"/>
  <c r="M103" i="46"/>
  <c r="X83" i="46" l="1"/>
  <c r="N104" i="46"/>
  <c r="T103" i="46"/>
  <c r="M104" i="46"/>
  <c r="W83" i="46"/>
  <c r="Z82" i="46"/>
  <c r="AC82" i="46" s="1"/>
  <c r="X84" i="46" l="1"/>
  <c r="T104" i="46"/>
  <c r="N105" i="46"/>
  <c r="W84" i="46"/>
  <c r="Z83" i="46"/>
  <c r="AC83" i="46" s="1"/>
  <c r="M105" i="46"/>
  <c r="X85" i="46" l="1"/>
  <c r="N106" i="46"/>
  <c r="T105" i="46"/>
  <c r="M106" i="46"/>
  <c r="W85" i="46"/>
  <c r="Z84" i="46"/>
  <c r="AC84" i="46" s="1"/>
  <c r="X86" i="46" l="1"/>
  <c r="T106" i="46"/>
  <c r="N107" i="46"/>
  <c r="W86" i="46"/>
  <c r="Z85" i="46"/>
  <c r="AC85" i="46" s="1"/>
  <c r="M107" i="46"/>
  <c r="X87" i="46" l="1"/>
  <c r="T107" i="46"/>
  <c r="N108" i="46"/>
  <c r="M108" i="46"/>
  <c r="W87" i="46"/>
  <c r="Z86" i="46"/>
  <c r="AC86" i="46" s="1"/>
  <c r="X88" i="46" l="1"/>
  <c r="T108" i="46"/>
  <c r="N109" i="46"/>
  <c r="W88" i="46"/>
  <c r="Z87" i="46"/>
  <c r="AC87" i="46" s="1"/>
  <c r="M109" i="46"/>
  <c r="X89" i="46" l="1"/>
  <c r="N110" i="46"/>
  <c r="T109" i="46"/>
  <c r="M110" i="46"/>
  <c r="W89" i="46"/>
  <c r="Z88" i="46"/>
  <c r="AC88" i="46" s="1"/>
  <c r="X90" i="46" l="1"/>
  <c r="T110" i="46"/>
  <c r="N111" i="46"/>
  <c r="W90" i="46"/>
  <c r="Z89" i="46"/>
  <c r="AC89" i="46" s="1"/>
  <c r="M111" i="46"/>
  <c r="X91" i="46" l="1"/>
  <c r="N112" i="46"/>
  <c r="T111" i="46"/>
  <c r="W91" i="46"/>
  <c r="Z90" i="46"/>
  <c r="AC90" i="46" s="1"/>
  <c r="M112" i="46"/>
  <c r="X92" i="46" l="1"/>
  <c r="N113" i="46"/>
  <c r="T112" i="46"/>
  <c r="M113" i="46"/>
  <c r="W92" i="46"/>
  <c r="Z91" i="46"/>
  <c r="AC91" i="46" s="1"/>
  <c r="X93" i="46" l="1"/>
  <c r="N114" i="46"/>
  <c r="T113" i="46"/>
  <c r="W93" i="46"/>
  <c r="Z92" i="46"/>
  <c r="AC92" i="46" s="1"/>
  <c r="M114" i="46"/>
  <c r="X94" i="46" l="1"/>
  <c r="T114" i="46"/>
  <c r="N115" i="46"/>
  <c r="M115" i="46"/>
  <c r="W94" i="46"/>
  <c r="Z93" i="46"/>
  <c r="AC93" i="46" s="1"/>
  <c r="X95" i="46" l="1"/>
  <c r="N116" i="46"/>
  <c r="T115" i="46"/>
  <c r="W95" i="46"/>
  <c r="Z94" i="46"/>
  <c r="AC94" i="46" s="1"/>
  <c r="M116" i="46"/>
  <c r="X96" i="46" l="1"/>
  <c r="T116" i="46"/>
  <c r="N117" i="46"/>
  <c r="M117" i="46"/>
  <c r="W96" i="46"/>
  <c r="Z95" i="46"/>
  <c r="AC95" i="46" s="1"/>
  <c r="X97" i="46" l="1"/>
  <c r="T117" i="46"/>
  <c r="N118" i="46"/>
  <c r="W97" i="46"/>
  <c r="Z96" i="46"/>
  <c r="AC96" i="46" s="1"/>
  <c r="M118" i="46"/>
  <c r="X98" i="46" l="1"/>
  <c r="N119" i="46"/>
  <c r="T118" i="46"/>
  <c r="M119" i="46"/>
  <c r="W98" i="46"/>
  <c r="Z97" i="46"/>
  <c r="AC97" i="46" s="1"/>
  <c r="X99" i="46" l="1"/>
  <c r="N120" i="46"/>
  <c r="T119" i="46"/>
  <c r="W99" i="46"/>
  <c r="Z98" i="46"/>
  <c r="AC98" i="46" s="1"/>
  <c r="M120" i="46"/>
  <c r="X100" i="46" l="1"/>
  <c r="T120" i="46"/>
  <c r="N121" i="46"/>
  <c r="M121" i="46"/>
  <c r="W100" i="46"/>
  <c r="Z99" i="46"/>
  <c r="AC99" i="46" s="1"/>
  <c r="X101" i="46" l="1"/>
  <c r="N122" i="46"/>
  <c r="T121" i="46"/>
  <c r="W101" i="46"/>
  <c r="Z100" i="46"/>
  <c r="AC100" i="46" s="1"/>
  <c r="M122" i="46"/>
  <c r="X102" i="46" l="1"/>
  <c r="T122" i="46"/>
  <c r="N123" i="46"/>
  <c r="M123" i="46"/>
  <c r="W102" i="46"/>
  <c r="Z101" i="46"/>
  <c r="AC101" i="46" s="1"/>
  <c r="X103" i="46" l="1"/>
  <c r="T123" i="46"/>
  <c r="N124" i="46"/>
  <c r="M124" i="46"/>
  <c r="W103" i="46"/>
  <c r="Z102" i="46"/>
  <c r="AC102" i="46" s="1"/>
  <c r="X104" i="46" l="1"/>
  <c r="T124" i="46"/>
  <c r="N125" i="46"/>
  <c r="W104" i="46"/>
  <c r="Z103" i="46"/>
  <c r="AC103" i="46" s="1"/>
  <c r="M125" i="46"/>
  <c r="X105" i="46" l="1"/>
  <c r="N126" i="46"/>
  <c r="T125" i="46"/>
  <c r="W105" i="46"/>
  <c r="Z104" i="46"/>
  <c r="AC104" i="46" s="1"/>
  <c r="M126" i="46"/>
  <c r="X106" i="46" l="1"/>
  <c r="N127" i="46"/>
  <c r="T126" i="46"/>
  <c r="M127" i="46"/>
  <c r="W106" i="46"/>
  <c r="Z105" i="46"/>
  <c r="AC105" i="46" s="1"/>
  <c r="X107" i="46" l="1"/>
  <c r="T127" i="46"/>
  <c r="N128" i="46"/>
  <c r="W107" i="46"/>
  <c r="Z106" i="46"/>
  <c r="AC106" i="46" s="1"/>
  <c r="M128" i="46"/>
  <c r="X108" i="46" l="1"/>
  <c r="N129" i="46"/>
  <c r="T128" i="46"/>
  <c r="M129" i="46"/>
  <c r="W108" i="46"/>
  <c r="Z107" i="46"/>
  <c r="AC107" i="46" s="1"/>
  <c r="X109" i="46" l="1"/>
  <c r="N130" i="46"/>
  <c r="T129" i="46"/>
  <c r="W109" i="46"/>
  <c r="Z108" i="46"/>
  <c r="AC108" i="46" s="1"/>
  <c r="M130" i="46"/>
  <c r="X110" i="46" l="1"/>
  <c r="N131" i="46"/>
  <c r="T130" i="46"/>
  <c r="M131" i="46"/>
  <c r="W110" i="46"/>
  <c r="Z109" i="46"/>
  <c r="AC109" i="46" s="1"/>
  <c r="X111" i="46" l="1"/>
  <c r="T131" i="46"/>
  <c r="N132" i="46"/>
  <c r="W111" i="46"/>
  <c r="Z110" i="46"/>
  <c r="AC110" i="46" s="1"/>
  <c r="M132" i="46"/>
  <c r="X112" i="46" l="1"/>
  <c r="T132" i="46"/>
  <c r="N133" i="46"/>
  <c r="M133" i="46"/>
  <c r="W112" i="46"/>
  <c r="Z111" i="46"/>
  <c r="AC111" i="46" s="1"/>
  <c r="X113" i="46" l="1"/>
  <c r="T133" i="46"/>
  <c r="N134" i="46"/>
  <c r="W113" i="46"/>
  <c r="Z112" i="46"/>
  <c r="AC112" i="46" s="1"/>
  <c r="M134" i="46"/>
  <c r="X114" i="46" l="1"/>
  <c r="T134" i="46"/>
  <c r="N135" i="46"/>
  <c r="M135" i="46"/>
  <c r="W114" i="46"/>
  <c r="Z113" i="46"/>
  <c r="AC113" i="46" s="1"/>
  <c r="X115" i="46" l="1"/>
  <c r="T135" i="46"/>
  <c r="N136" i="46"/>
  <c r="W115" i="46"/>
  <c r="Z114" i="46"/>
  <c r="AC114" i="46" s="1"/>
  <c r="M136" i="46"/>
  <c r="X116" i="46" l="1"/>
  <c r="T136" i="46"/>
  <c r="N137" i="46"/>
  <c r="W116" i="46"/>
  <c r="Z115" i="46"/>
  <c r="AC115" i="46" s="1"/>
  <c r="M137" i="46"/>
  <c r="X117" i="46" l="1"/>
  <c r="N138" i="46"/>
  <c r="T137" i="46"/>
  <c r="M138" i="46"/>
  <c r="W117" i="46"/>
  <c r="Z116" i="46"/>
  <c r="AC116" i="46" s="1"/>
  <c r="X118" i="46" l="1"/>
  <c r="T138" i="46"/>
  <c r="N139" i="46"/>
  <c r="W118" i="46"/>
  <c r="Z117" i="46"/>
  <c r="AC117" i="46" s="1"/>
  <c r="M139" i="46"/>
  <c r="X119" i="46" l="1"/>
  <c r="N140" i="46"/>
  <c r="T139" i="46"/>
  <c r="M140" i="46"/>
  <c r="W119" i="46"/>
  <c r="Z118" i="46"/>
  <c r="AC118" i="46" s="1"/>
  <c r="X120" i="46" l="1"/>
  <c r="N141" i="46"/>
  <c r="T140" i="46"/>
  <c r="W120" i="46"/>
  <c r="Z119" i="46"/>
  <c r="AC119" i="46" s="1"/>
  <c r="M141" i="46"/>
  <c r="X121" i="46" l="1"/>
  <c r="N142" i="46"/>
  <c r="T141" i="46"/>
  <c r="M142" i="46"/>
  <c r="W121" i="46"/>
  <c r="Z120" i="46"/>
  <c r="AC120" i="46" s="1"/>
  <c r="X122" i="46" l="1"/>
  <c r="N143" i="46"/>
  <c r="T142" i="46"/>
  <c r="W122" i="46"/>
  <c r="Z121" i="46"/>
  <c r="AC121" i="46" s="1"/>
  <c r="M143" i="46"/>
  <c r="X123" i="46" l="1"/>
  <c r="N144" i="46"/>
  <c r="T143" i="46"/>
  <c r="M144" i="46"/>
  <c r="W123" i="46"/>
  <c r="Z122" i="46"/>
  <c r="AC122" i="46" s="1"/>
  <c r="X124" i="46" l="1"/>
  <c r="N145" i="46"/>
  <c r="T144" i="46"/>
  <c r="W124" i="46"/>
  <c r="Z123" i="46"/>
  <c r="AC123" i="46" s="1"/>
  <c r="M145" i="46"/>
  <c r="X125" i="46" l="1"/>
  <c r="N146" i="46"/>
  <c r="T145" i="46"/>
  <c r="W125" i="46"/>
  <c r="Z124" i="46"/>
  <c r="AC124" i="46" s="1"/>
  <c r="M146" i="46"/>
  <c r="X126" i="46" l="1"/>
  <c r="N147" i="46"/>
  <c r="T146" i="46"/>
  <c r="M147" i="46"/>
  <c r="W126" i="46"/>
  <c r="Z125" i="46"/>
  <c r="AC125" i="46" s="1"/>
  <c r="X127" i="46" l="1"/>
  <c r="N148" i="46"/>
  <c r="T147" i="46"/>
  <c r="W127" i="46"/>
  <c r="Z126" i="46"/>
  <c r="AC126" i="46" s="1"/>
  <c r="M148" i="46"/>
  <c r="X128" i="46" l="1"/>
  <c r="T148" i="46"/>
  <c r="N149" i="46"/>
  <c r="M149" i="46"/>
  <c r="W128" i="46"/>
  <c r="Z127" i="46"/>
  <c r="AC127" i="46" s="1"/>
  <c r="X129" i="46" l="1"/>
  <c r="T149" i="46"/>
  <c r="N150" i="46"/>
  <c r="W129" i="46"/>
  <c r="Z128" i="46"/>
  <c r="AC128" i="46" s="1"/>
  <c r="M150" i="46"/>
  <c r="X130" i="46" l="1"/>
  <c r="N151" i="46"/>
  <c r="T150" i="46"/>
  <c r="M151" i="46"/>
  <c r="W130" i="46"/>
  <c r="Z129" i="46"/>
  <c r="AC129" i="46" s="1"/>
  <c r="X131" i="46" l="1"/>
  <c r="T151" i="46"/>
  <c r="N152" i="46"/>
  <c r="M152" i="46"/>
  <c r="W131" i="46"/>
  <c r="Z130" i="46"/>
  <c r="AC130" i="46" s="1"/>
  <c r="X132" i="46" l="1"/>
  <c r="N153" i="46"/>
  <c r="T152" i="46"/>
  <c r="W132" i="46"/>
  <c r="Z131" i="46"/>
  <c r="AC131" i="46" s="1"/>
  <c r="M153" i="46"/>
  <c r="X133" i="46" l="1"/>
  <c r="N154" i="46"/>
  <c r="T153" i="46"/>
  <c r="M154" i="46"/>
  <c r="W133" i="46"/>
  <c r="Z132" i="46"/>
  <c r="AC132" i="46" s="1"/>
  <c r="X134" i="46" l="1"/>
  <c r="T154" i="46"/>
  <c r="N155" i="46"/>
  <c r="W134" i="46"/>
  <c r="Z133" i="46"/>
  <c r="AC133" i="46" s="1"/>
  <c r="M155" i="46"/>
  <c r="X135" i="46" l="1"/>
  <c r="T155" i="46"/>
  <c r="N156" i="46"/>
  <c r="M156" i="46"/>
  <c r="W135" i="46"/>
  <c r="Z134" i="46"/>
  <c r="AC134" i="46" s="1"/>
  <c r="X136" i="46" l="1"/>
  <c r="N157" i="46"/>
  <c r="T156" i="46"/>
  <c r="W136" i="46"/>
  <c r="Z135" i="46"/>
  <c r="AC135" i="46" s="1"/>
  <c r="M157" i="46"/>
  <c r="X137" i="46" l="1"/>
  <c r="AS11" i="46" s="1"/>
  <c r="N158" i="46"/>
  <c r="T157" i="46"/>
  <c r="M158" i="46"/>
  <c r="W137" i="46"/>
  <c r="Z136" i="46"/>
  <c r="AC136" i="46" s="1"/>
  <c r="X138" i="46" l="1"/>
  <c r="N159" i="46"/>
  <c r="T158" i="46"/>
  <c r="W138" i="46"/>
  <c r="AS10" i="46"/>
  <c r="Z137" i="46"/>
  <c r="AC137" i="46" s="1"/>
  <c r="AS13" i="46" s="1"/>
  <c r="M159" i="46"/>
  <c r="X139" i="46" l="1"/>
  <c r="T159" i="46"/>
  <c r="N160" i="46"/>
  <c r="M160" i="46"/>
  <c r="AS15" i="46"/>
  <c r="AS16" i="46"/>
  <c r="AS14" i="46"/>
  <c r="W139" i="46"/>
  <c r="Z138" i="46"/>
  <c r="AC138" i="46" s="1"/>
  <c r="X140" i="46" l="1"/>
  <c r="N161" i="46"/>
  <c r="T160" i="46"/>
  <c r="W140" i="46"/>
  <c r="Z139" i="46"/>
  <c r="AC139" i="46" s="1"/>
  <c r="M161" i="46"/>
  <c r="X141" i="46" l="1"/>
  <c r="T161" i="46"/>
  <c r="N162" i="46"/>
  <c r="M162" i="46"/>
  <c r="W141" i="46"/>
  <c r="Z140" i="46"/>
  <c r="AC140" i="46" s="1"/>
  <c r="X142" i="46" l="1"/>
  <c r="T162" i="46"/>
  <c r="N163" i="46"/>
  <c r="W142" i="46"/>
  <c r="Z141" i="46"/>
  <c r="AC141" i="46" s="1"/>
  <c r="M163" i="46"/>
  <c r="X143" i="46" l="1"/>
  <c r="T163" i="46"/>
  <c r="N164" i="46"/>
  <c r="M164" i="46"/>
  <c r="W143" i="46"/>
  <c r="Z142" i="46"/>
  <c r="AC142" i="46" s="1"/>
  <c r="X144" i="46" l="1"/>
  <c r="N165" i="46"/>
  <c r="T164" i="46"/>
  <c r="W144" i="46"/>
  <c r="Z143" i="46"/>
  <c r="AC143" i="46" s="1"/>
  <c r="M165" i="46"/>
  <c r="X145" i="46" l="1"/>
  <c r="N166" i="46"/>
  <c r="T165" i="46"/>
  <c r="M166" i="46"/>
  <c r="W145" i="46"/>
  <c r="Z144" i="46"/>
  <c r="AC144" i="46" s="1"/>
  <c r="X146" i="46" l="1"/>
  <c r="N167" i="46"/>
  <c r="T166" i="46"/>
  <c r="W146" i="46"/>
  <c r="Z145" i="46"/>
  <c r="AC145" i="46" s="1"/>
  <c r="M167" i="46"/>
  <c r="X147" i="46" l="1"/>
  <c r="N168" i="46"/>
  <c r="T167" i="46"/>
  <c r="M168" i="46"/>
  <c r="W147" i="46"/>
  <c r="Z146" i="46"/>
  <c r="AC146" i="46" s="1"/>
  <c r="X148" i="46" l="1"/>
  <c r="T168" i="46"/>
  <c r="N169" i="46"/>
  <c r="W148" i="46"/>
  <c r="Z147" i="46"/>
  <c r="AC147" i="46" s="1"/>
  <c r="M169" i="46"/>
  <c r="X149" i="46" l="1"/>
  <c r="N170" i="46"/>
  <c r="T169" i="46"/>
  <c r="W149" i="46"/>
  <c r="Z148" i="46"/>
  <c r="AC148" i="46" s="1"/>
  <c r="M170" i="46"/>
  <c r="X150" i="46" l="1"/>
  <c r="T170" i="46"/>
  <c r="N171" i="46"/>
  <c r="M171" i="46"/>
  <c r="W150" i="46"/>
  <c r="Z149" i="46"/>
  <c r="AC149" i="46" s="1"/>
  <c r="X151" i="46" l="1"/>
  <c r="T171" i="46"/>
  <c r="N172" i="46"/>
  <c r="W151" i="46"/>
  <c r="Z150" i="46"/>
  <c r="AC150" i="46" s="1"/>
  <c r="M172" i="46"/>
  <c r="X152" i="46" l="1"/>
  <c r="N173" i="46"/>
  <c r="T172" i="46"/>
  <c r="M173" i="46"/>
  <c r="W152" i="46"/>
  <c r="Z151" i="46"/>
  <c r="AC151" i="46" s="1"/>
  <c r="X153" i="46" l="1"/>
  <c r="N174" i="46"/>
  <c r="T173" i="46"/>
  <c r="W153" i="46"/>
  <c r="Z152" i="46"/>
  <c r="AC152" i="46" s="1"/>
  <c r="M174" i="46"/>
  <c r="X154" i="46" l="1"/>
  <c r="N175" i="46"/>
  <c r="T174" i="46"/>
  <c r="M175" i="46"/>
  <c r="W154" i="46"/>
  <c r="Z153" i="46"/>
  <c r="AC153" i="46" s="1"/>
  <c r="X155" i="46" l="1"/>
  <c r="T175" i="46"/>
  <c r="N176" i="46"/>
  <c r="W155" i="46"/>
  <c r="Z154" i="46"/>
  <c r="AC154" i="46" s="1"/>
  <c r="M176" i="46"/>
  <c r="X156" i="46" l="1"/>
  <c r="T176" i="46"/>
  <c r="N177" i="46"/>
  <c r="M177" i="46"/>
  <c r="W156" i="46"/>
  <c r="Z155" i="46"/>
  <c r="AC155" i="46" s="1"/>
  <c r="X157" i="46" l="1"/>
  <c r="N178" i="46"/>
  <c r="T177" i="46"/>
  <c r="W157" i="46"/>
  <c r="Z156" i="46"/>
  <c r="AC156" i="46" s="1"/>
  <c r="M178" i="46"/>
  <c r="X158" i="46" l="1"/>
  <c r="T178" i="46"/>
  <c r="N179" i="46"/>
  <c r="M179" i="46"/>
  <c r="W158" i="46"/>
  <c r="Z157" i="46"/>
  <c r="AC157" i="46" s="1"/>
  <c r="X159" i="46" l="1"/>
  <c r="N180" i="46"/>
  <c r="T179" i="46"/>
  <c r="W159" i="46"/>
  <c r="Z158" i="46"/>
  <c r="AC158" i="46" s="1"/>
  <c r="M180" i="46"/>
  <c r="X160" i="46" l="1"/>
  <c r="N181" i="46"/>
  <c r="T180" i="46"/>
  <c r="M181" i="46"/>
  <c r="W160" i="46"/>
  <c r="Z159" i="46"/>
  <c r="AC159" i="46" s="1"/>
  <c r="X161" i="46" l="1"/>
  <c r="T181" i="46"/>
  <c r="N182" i="46"/>
  <c r="W161" i="46"/>
  <c r="Z160" i="46"/>
  <c r="AC160" i="46" s="1"/>
  <c r="M182" i="46"/>
  <c r="X162" i="46" l="1"/>
  <c r="N183" i="46"/>
  <c r="T182" i="46"/>
  <c r="W162" i="46"/>
  <c r="Z161" i="46"/>
  <c r="AC161" i="46" s="1"/>
  <c r="M183" i="46"/>
  <c r="X163" i="46" l="1"/>
  <c r="N184" i="46"/>
  <c r="T183" i="46"/>
  <c r="M184" i="46"/>
  <c r="W163" i="46"/>
  <c r="Z162" i="46"/>
  <c r="AC162" i="46" s="1"/>
  <c r="X164" i="46" l="1"/>
  <c r="T184" i="46"/>
  <c r="N185" i="46"/>
  <c r="W164" i="46"/>
  <c r="Z163" i="46"/>
  <c r="AC163" i="46" s="1"/>
  <c r="M185" i="46"/>
  <c r="X165" i="46" l="1"/>
  <c r="N186" i="46"/>
  <c r="T185" i="46"/>
  <c r="M186" i="46"/>
  <c r="W165" i="46"/>
  <c r="Z164" i="46"/>
  <c r="AC164" i="46" s="1"/>
  <c r="X166" i="46" l="1"/>
  <c r="N187" i="46"/>
  <c r="T186" i="46"/>
  <c r="W166" i="46"/>
  <c r="Z165" i="46"/>
  <c r="AC165" i="46" s="1"/>
  <c r="M187" i="46"/>
  <c r="X167" i="46" l="1"/>
  <c r="T187" i="46"/>
  <c r="N188" i="46"/>
  <c r="M188" i="46"/>
  <c r="W167" i="46"/>
  <c r="Z166" i="46"/>
  <c r="AC166" i="46" s="1"/>
  <c r="X168" i="46" l="1"/>
  <c r="T188" i="46"/>
  <c r="N189" i="46"/>
  <c r="M189" i="46"/>
  <c r="W168" i="46"/>
  <c r="Z167" i="46"/>
  <c r="AC167" i="46" s="1"/>
  <c r="X169" i="46" l="1"/>
  <c r="T189" i="46"/>
  <c r="N190" i="46"/>
  <c r="W169" i="46"/>
  <c r="Z168" i="46"/>
  <c r="AC168" i="46" s="1"/>
  <c r="M190" i="46"/>
  <c r="X170" i="46" l="1"/>
  <c r="T190" i="46"/>
  <c r="N191" i="46"/>
  <c r="M191" i="46"/>
  <c r="W170" i="46"/>
  <c r="Z169" i="46"/>
  <c r="AC169" i="46" s="1"/>
  <c r="X171" i="46" l="1"/>
  <c r="T191" i="46"/>
  <c r="N192" i="46"/>
  <c r="M192" i="46"/>
  <c r="W171" i="46"/>
  <c r="Z170" i="46"/>
  <c r="AC170" i="46" s="1"/>
  <c r="X172" i="46" l="1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N199" i="46"/>
  <c r="M199" i="46"/>
  <c r="W178" i="46"/>
  <c r="Z177" i="46"/>
  <c r="AC177" i="46" s="1"/>
  <c r="X179" i="46" l="1"/>
  <c r="N200" i="46"/>
  <c r="T199" i="46"/>
  <c r="W179" i="46"/>
  <c r="Z178" i="46"/>
  <c r="AC178" i="46" s="1"/>
  <c r="M200" i="46"/>
  <c r="X180" i="46" l="1"/>
  <c r="N201" i="46"/>
  <c r="T200" i="46"/>
  <c r="M201" i="46"/>
  <c r="W180" i="46"/>
  <c r="Z179" i="46"/>
  <c r="AC179" i="46" s="1"/>
  <c r="X181" i="46" l="1"/>
  <c r="N202" i="46"/>
  <c r="T201" i="46"/>
  <c r="M202" i="46"/>
  <c r="W181" i="46"/>
  <c r="Z180" i="46"/>
  <c r="AC180" i="46" s="1"/>
  <c r="X182" i="46" l="1"/>
  <c r="N203" i="46"/>
  <c r="T202" i="46"/>
  <c r="M203" i="46"/>
  <c r="W182" i="46"/>
  <c r="Z181" i="46"/>
  <c r="AC181" i="46" s="1"/>
  <c r="X183" i="46" l="1"/>
  <c r="T203" i="46"/>
  <c r="N204" i="46"/>
  <c r="W183" i="46"/>
  <c r="Z182" i="46"/>
  <c r="AC182" i="46" s="1"/>
  <c r="M204" i="46"/>
  <c r="X184" i="46" l="1"/>
  <c r="T204" i="46"/>
  <c r="X185" i="46" s="1"/>
  <c r="N205" i="46"/>
  <c r="M205" i="46"/>
  <c r="W184" i="46"/>
  <c r="Z183" i="46"/>
  <c r="AC183" i="46" s="1"/>
  <c r="N206" i="46" l="1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D4" i="42"/>
  <c r="D3" i="42"/>
  <c r="C3" i="42"/>
  <c r="C4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B2" i="46" a="1"/>
  <c r="C2" i="46" a="1"/>
  <c r="C2" i="48" a="1"/>
  <c r="B2" i="43" a="1"/>
  <c r="B2" i="44" a="1"/>
  <c r="C2" i="44" a="1"/>
  <c r="C2" i="43" a="1"/>
  <c r="C2" i="45" a="1"/>
  <c r="B2" i="45" a="1"/>
  <c r="B2" i="48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N183" i="44"/>
  <c r="Q179" i="43"/>
  <c r="M180" i="43"/>
  <c r="U176" i="43"/>
  <c r="X175" i="43"/>
  <c r="AA175" i="43" s="1"/>
  <c r="V181" i="43"/>
  <c r="N185" i="43"/>
  <c r="R184" i="43"/>
  <c r="V180" i="44" l="1"/>
  <c r="V180" i="45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V193" i="45" l="1"/>
  <c r="U190" i="44"/>
  <c r="R196" i="45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V194" i="45" l="1"/>
  <c r="U191" i="44"/>
  <c r="N198" i="45"/>
  <c r="R197" i="45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V195" i="45" l="1"/>
  <c r="U192" i="44"/>
  <c r="N199" i="45"/>
  <c r="R198" i="45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V196" i="45" l="1"/>
  <c r="U193" i="44"/>
  <c r="R199" i="45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V197" i="45" l="1"/>
  <c r="U194" i="44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D3" i="35"/>
  <c r="D2" i="37"/>
  <c r="I3" i="35"/>
  <c r="C3" i="32"/>
  <c r="D2" i="35"/>
  <c r="G3" i="35"/>
  <c r="C2" i="35"/>
  <c r="I2" i="35"/>
  <c r="E3" i="37"/>
  <c r="I2" i="32"/>
  <c r="G2" i="37"/>
  <c r="E2" i="37"/>
  <c r="F2" i="35"/>
  <c r="H3" i="37"/>
  <c r="F2" i="37"/>
  <c r="E3" i="32"/>
  <c r="G2" i="35"/>
  <c r="G3" i="32"/>
  <c r="J3" i="15"/>
  <c r="E2" i="32"/>
  <c r="H2" i="35"/>
  <c r="F3" i="37"/>
  <c r="I3" i="32"/>
  <c r="C2" i="32"/>
  <c r="D2" i="32"/>
  <c r="H2" i="37"/>
  <c r="C2" i="37"/>
  <c r="F2" i="32"/>
  <c r="G3" i="37"/>
  <c r="G2" i="32"/>
  <c r="C3" i="35"/>
  <c r="H3" i="35"/>
  <c r="H2" i="36" a="1"/>
  <c r="E2" i="35"/>
  <c r="H3" i="32"/>
  <c r="E3" i="35"/>
  <c r="D3" i="37"/>
  <c r="D3" i="32"/>
  <c r="J2" i="15"/>
  <c r="H2" i="32"/>
  <c r="C3" i="37"/>
  <c r="F3" i="32"/>
  <c r="F3" i="35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E2" i="34" a="1"/>
  <c r="B2" i="34" a="1"/>
  <c r="C2" i="36" a="1"/>
  <c r="G2" i="36" a="1"/>
  <c r="C2" i="34" a="1"/>
  <c r="G2" i="34" a="1"/>
  <c r="F2" i="34" a="1"/>
  <c r="D2" i="34" a="1"/>
  <c r="D2" i="36" a="1"/>
  <c r="B2" i="36" a="1"/>
  <c r="E2" i="36" a="1"/>
  <c r="H2" i="34" a="1"/>
  <c r="F2" i="36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F3" i="29"/>
  <c r="D3" i="29"/>
  <c r="C3" i="29"/>
  <c r="I2" i="29"/>
  <c r="E3" i="29"/>
  <c r="H2" i="29"/>
  <c r="C2" i="29"/>
  <c r="D2" i="29"/>
  <c r="G3" i="29"/>
  <c r="F2" i="29"/>
  <c r="G2" i="29"/>
  <c r="E2" i="29"/>
  <c r="H3" i="29"/>
  <c r="I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3" i="15"/>
  <c r="D2" i="15"/>
  <c r="I2" i="15"/>
  <c r="F2" i="15"/>
  <c r="C3" i="15"/>
  <c r="E2" i="15"/>
  <c r="I3" i="15"/>
  <c r="C2" i="15"/>
  <c r="F3" i="15"/>
  <c r="D3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C2" i="14" a="1"/>
  <c r="C2" i="31" a="1"/>
  <c r="B2" i="31" a="1"/>
  <c r="E2" i="14" a="1"/>
  <c r="E2" i="28" a="1"/>
  <c r="H2" i="31" a="1"/>
  <c r="E2" i="31" a="1"/>
  <c r="C2" i="28" a="1"/>
  <c r="D2" i="31" a="1"/>
  <c r="H2" i="14" a="1"/>
  <c r="D2" i="14" a="1"/>
  <c r="D2" i="28" a="1"/>
  <c r="H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AH69" i="36" l="1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AF71" i="36" l="1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AE66" i="31" l="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AA74" i="36" l="1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AK10" i="31" l="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AH74" i="36" l="1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AK12" i="31" l="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AK13" i="31" l="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AK14" i="31" l="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AK15" i="31" l="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AK16" i="31" l="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BD15" i="31" l="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BD16" i="31" l="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BD17" i="31" l="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BD18" i="31" l="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AL20" i="31" l="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AL21" i="31" l="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AL22" i="31" l="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AL23" i="31" l="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AK25" i="31" l="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AK26" i="31" l="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AK27" i="31" l="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AK28" i="31" l="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AK58" i="31" s="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L57" i="31" l="1"/>
  <c r="AS56" i="31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AL63" i="31" s="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BD62" i="31" l="1"/>
  <c r="BS62" i="31" s="1"/>
  <c r="AS62" i="3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AQ40" i="28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AM41" i="28"/>
  <c r="AQ41" i="28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AS73" i="31" s="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BD73" i="31" l="1"/>
  <c r="BS73" i="31" s="1"/>
  <c r="AM74" i="31"/>
  <c r="BE74" i="31" s="1"/>
  <c r="BT74" i="31" s="1"/>
  <c r="AM42" i="28"/>
  <c r="AS41" i="28"/>
  <c r="AQ42" i="28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AS74" i="31" s="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BD74" i="31" l="1"/>
  <c r="BS74" i="31" s="1"/>
  <c r="AM43" i="28"/>
  <c r="AM75" i="31"/>
  <c r="BD75" i="31" s="1"/>
  <c r="BS75" i="31" s="1"/>
  <c r="AS42" i="28"/>
  <c r="AQ43" i="28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M54" i="28" s="1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CU14" i="28" l="1"/>
  <c r="CU15" i="28"/>
  <c r="AM86" i="31"/>
  <c r="BD86" i="31" s="1"/>
  <c r="BS86" i="31" s="1"/>
  <c r="BD85" i="31"/>
  <c r="BS85" i="31" s="1"/>
  <c r="AQ54" i="28"/>
  <c r="AL54" i="28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AM55" i="28" s="1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BE86" i="31" l="1"/>
  <c r="BT86" i="31" s="1"/>
  <c r="AM87" i="31"/>
  <c r="BD87" i="31" s="1"/>
  <c r="BS87" i="31" s="1"/>
  <c r="AQ55" i="28"/>
  <c r="AL55" i="28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AQ89" i="3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AQ90" i="31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AQ91" i="3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AQ64" i="28" s="1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L64" i="28" l="1"/>
  <c r="AQ96" i="3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AQ65" i="28" s="1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L65" i="28" l="1"/>
  <c r="AQ97" i="31"/>
  <c r="CR11" i="31" s="1"/>
  <c r="CR14" i="31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AT23" i="34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S24" i="34" l="1"/>
  <c r="BC23" i="34"/>
  <c r="BR23" i="34" s="1"/>
  <c r="AQ25" i="34"/>
  <c r="AS115" i="31"/>
  <c r="AP25" i="34"/>
  <c r="AO25" i="34"/>
  <c r="BF25" i="34" s="1"/>
  <c r="BU25" i="34" s="1"/>
  <c r="AT24" i="34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BC24" i="34" l="1"/>
  <c r="BR24" i="34" s="1"/>
  <c r="AS25" i="34"/>
  <c r="AQ26" i="34"/>
  <c r="AS116" i="31"/>
  <c r="AP26" i="34"/>
  <c r="AO26" i="34"/>
  <c r="BF26" i="34" s="1"/>
  <c r="BU26" i="34" s="1"/>
  <c r="AT25" i="34"/>
  <c r="BC25" i="34" s="1"/>
  <c r="BR25" i="34" s="1"/>
  <c r="AM26" i="34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AO35" i="34" s="1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S125" i="31" l="1"/>
  <c r="AQ35" i="34"/>
  <c r="AP35" i="34"/>
  <c r="AT34" i="34"/>
  <c r="BC34" i="34" s="1"/>
  <c r="BR34" i="34" s="1"/>
  <c r="AK34" i="34"/>
  <c r="BF35" i="34"/>
  <c r="BU35" i="34" s="1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AO36" i="34" s="1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S126" i="31" l="1"/>
  <c r="AQ36" i="34"/>
  <c r="AP36" i="34"/>
  <c r="AT35" i="34"/>
  <c r="BC35" i="34" s="1"/>
  <c r="BR35" i="34" s="1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S127" i="31" l="1"/>
  <c r="AQ37" i="34"/>
  <c r="AT36" i="34"/>
  <c r="BC36" i="34" s="1"/>
  <c r="BR36" i="34" s="1"/>
  <c r="AP37" i="34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AS128" i="31" s="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Q38" i="34" l="1"/>
  <c r="AT37" i="34"/>
  <c r="BC37" i="34" s="1"/>
  <c r="BR37" i="34" s="1"/>
  <c r="AP38" i="34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AY16" i="41" l="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BC13" i="36" l="1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BC14" i="36" l="1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BC15" i="36" l="1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BD17" i="36" l="1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BD18" i="36" l="1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BD19" i="36" l="1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AK19" i="36" l="1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BD21" i="36" l="1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AK21" i="36" l="1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BC22" i="36" l="1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BD24" i="36" l="1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AK24" i="36" l="1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BC25" i="36" l="1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AK26" i="36" l="1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BC27" i="36" l="1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AK28" i="36" l="1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BD30" i="36" l="1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CV10" i="36" l="1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CU13" i="36" l="1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CR15" i="36" l="1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CT13" i="36" l="1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F2" i="31" a="1"/>
  <c r="H3" i="15"/>
  <c r="F2" i="28" a="1"/>
  <c r="H2" i="15"/>
  <c r="F2" i="14" a="1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31" a="1"/>
  <c r="G2" i="14" a="1"/>
  <c r="G2" i="28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P48" i="14" s="1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O48" i="31" l="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AV68" i="14"/>
  <c r="BK68" i="14" s="1"/>
  <c r="AW68" i="14"/>
  <c r="BL68" i="14" s="1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K69" i="14" l="1"/>
  <c r="AZ68" i="14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776" uniqueCount="402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v adjust </t>
  </si>
  <si>
    <t>v a</t>
  </si>
  <si>
    <t>cum u</t>
  </si>
  <si>
    <t>u baseline cum</t>
  </si>
  <si>
    <t>v baseline cum</t>
  </si>
  <si>
    <t>u final cum</t>
  </si>
  <si>
    <t>v final cum</t>
  </si>
  <si>
    <t>u a</t>
  </si>
  <si>
    <t xml:space="preserve">Adusted deaths/wk </t>
  </si>
  <si>
    <t>Total adj deaths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population adjust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  <si>
    <t>so I use epsilon =0 since there are no weeks with 0 deaths</t>
  </si>
  <si>
    <t>K15:K16</t>
  </si>
  <si>
    <t>cell range</t>
  </si>
  <si>
    <t>c12:c226</t>
  </si>
  <si>
    <t>b79:b226</t>
  </si>
  <si>
    <t>Hand multiplers</t>
  </si>
  <si>
    <t>Computed multipliers</t>
  </si>
  <si>
    <t>c76:c2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2" fontId="1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</cellXfs>
  <cellStyles count="2">
    <cellStyle name="Hyperlink" xfId="1" builtinId="8"/>
    <cellStyle name="Normal" xfId="0" builtinId="0"/>
  </cellStyles>
  <dxfs count="54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5.xml"/><Relationship Id="rId50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3.xml"/><Relationship Id="rId53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pivotCacheDefinition" Target="pivotCache/pivotCacheDefinition2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pivotCacheDefinition" Target="pivotCache/pivotCacheDefinition1.xml"/><Relationship Id="rId48" Type="http://schemas.openxmlformats.org/officeDocument/2006/relationships/pivotCacheDefinition" Target="pivotCache/pivotCacheDefinition6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480</c:v>
                </c:pt>
                <c:pt idx="1">
                  <c:v>463</c:v>
                </c:pt>
                <c:pt idx="2">
                  <c:v>448</c:v>
                </c:pt>
                <c:pt idx="3">
                  <c:v>433</c:v>
                </c:pt>
                <c:pt idx="4">
                  <c:v>424</c:v>
                </c:pt>
                <c:pt idx="5">
                  <c:v>441</c:v>
                </c:pt>
                <c:pt idx="6">
                  <c:v>430</c:v>
                </c:pt>
                <c:pt idx="7">
                  <c:v>379</c:v>
                </c:pt>
                <c:pt idx="8">
                  <c:v>440</c:v>
                </c:pt>
                <c:pt idx="9">
                  <c:v>430</c:v>
                </c:pt>
                <c:pt idx="10">
                  <c:v>379</c:v>
                </c:pt>
                <c:pt idx="11">
                  <c:v>396</c:v>
                </c:pt>
                <c:pt idx="12">
                  <c:v>386</c:v>
                </c:pt>
                <c:pt idx="13">
                  <c:v>440</c:v>
                </c:pt>
                <c:pt idx="14">
                  <c:v>432</c:v>
                </c:pt>
                <c:pt idx="15">
                  <c:v>407</c:v>
                </c:pt>
                <c:pt idx="16">
                  <c:v>392</c:v>
                </c:pt>
                <c:pt idx="17">
                  <c:v>414</c:v>
                </c:pt>
                <c:pt idx="18">
                  <c:v>470</c:v>
                </c:pt>
                <c:pt idx="19">
                  <c:v>467</c:v>
                </c:pt>
                <c:pt idx="20">
                  <c:v>494</c:v>
                </c:pt>
                <c:pt idx="21">
                  <c:v>599</c:v>
                </c:pt>
                <c:pt idx="22">
                  <c:v>584</c:v>
                </c:pt>
                <c:pt idx="23">
                  <c:v>624</c:v>
                </c:pt>
                <c:pt idx="24">
                  <c:v>674</c:v>
                </c:pt>
                <c:pt idx="25">
                  <c:v>687</c:v>
                </c:pt>
                <c:pt idx="26">
                  <c:v>634</c:v>
                </c:pt>
                <c:pt idx="27">
                  <c:v>618</c:v>
                </c:pt>
                <c:pt idx="28">
                  <c:v>601</c:v>
                </c:pt>
                <c:pt idx="29">
                  <c:v>552</c:v>
                </c:pt>
                <c:pt idx="30">
                  <c:v>523</c:v>
                </c:pt>
                <c:pt idx="31">
                  <c:v>447</c:v>
                </c:pt>
                <c:pt idx="32">
                  <c:v>465</c:v>
                </c:pt>
                <c:pt idx="33">
                  <c:v>509</c:v>
                </c:pt>
                <c:pt idx="34">
                  <c:v>459</c:v>
                </c:pt>
                <c:pt idx="35">
                  <c:v>456</c:v>
                </c:pt>
                <c:pt idx="36">
                  <c:v>440</c:v>
                </c:pt>
                <c:pt idx="37">
                  <c:v>457</c:v>
                </c:pt>
                <c:pt idx="38">
                  <c:v>448</c:v>
                </c:pt>
                <c:pt idx="39">
                  <c:v>405</c:v>
                </c:pt>
                <c:pt idx="40">
                  <c:v>416</c:v>
                </c:pt>
                <c:pt idx="41">
                  <c:v>475</c:v>
                </c:pt>
                <c:pt idx="42">
                  <c:v>414</c:v>
                </c:pt>
                <c:pt idx="43">
                  <c:v>403</c:v>
                </c:pt>
                <c:pt idx="44">
                  <c:v>366</c:v>
                </c:pt>
                <c:pt idx="45">
                  <c:v>420</c:v>
                </c:pt>
                <c:pt idx="46">
                  <c:v>418</c:v>
                </c:pt>
                <c:pt idx="47">
                  <c:v>394</c:v>
                </c:pt>
                <c:pt idx="48">
                  <c:v>374</c:v>
                </c:pt>
                <c:pt idx="49">
                  <c:v>352</c:v>
                </c:pt>
                <c:pt idx="50">
                  <c:v>361</c:v>
                </c:pt>
                <c:pt idx="51">
                  <c:v>363</c:v>
                </c:pt>
                <c:pt idx="52">
                  <c:v>380</c:v>
                </c:pt>
                <c:pt idx="53">
                  <c:v>356</c:v>
                </c:pt>
                <c:pt idx="54">
                  <c:v>415</c:v>
                </c:pt>
                <c:pt idx="55">
                  <c:v>357</c:v>
                </c:pt>
                <c:pt idx="56">
                  <c:v>348</c:v>
                </c:pt>
                <c:pt idx="57">
                  <c:v>418</c:v>
                </c:pt>
                <c:pt idx="58">
                  <c:v>396</c:v>
                </c:pt>
                <c:pt idx="59">
                  <c:v>359</c:v>
                </c:pt>
                <c:pt idx="60">
                  <c:v>455</c:v>
                </c:pt>
                <c:pt idx="61">
                  <c:v>406</c:v>
                </c:pt>
                <c:pt idx="62">
                  <c:v>408</c:v>
                </c:pt>
                <c:pt idx="63">
                  <c:v>360</c:v>
                </c:pt>
                <c:pt idx="64">
                  <c:v>423</c:v>
                </c:pt>
                <c:pt idx="65">
                  <c:v>422</c:v>
                </c:pt>
                <c:pt idx="66">
                  <c:v>434</c:v>
                </c:pt>
                <c:pt idx="67">
                  <c:v>429</c:v>
                </c:pt>
                <c:pt idx="68">
                  <c:v>458</c:v>
                </c:pt>
                <c:pt idx="69">
                  <c:v>433</c:v>
                </c:pt>
                <c:pt idx="70">
                  <c:v>412</c:v>
                </c:pt>
                <c:pt idx="71">
                  <c:v>430</c:v>
                </c:pt>
                <c:pt idx="72">
                  <c:v>397</c:v>
                </c:pt>
                <c:pt idx="73">
                  <c:v>373</c:v>
                </c:pt>
                <c:pt idx="74">
                  <c:v>414</c:v>
                </c:pt>
                <c:pt idx="75">
                  <c:v>441</c:v>
                </c:pt>
                <c:pt idx="76">
                  <c:v>451</c:v>
                </c:pt>
                <c:pt idx="77">
                  <c:v>466</c:v>
                </c:pt>
                <c:pt idx="78">
                  <c:v>465</c:v>
                </c:pt>
                <c:pt idx="79">
                  <c:v>518</c:v>
                </c:pt>
                <c:pt idx="80">
                  <c:v>579</c:v>
                </c:pt>
                <c:pt idx="81">
                  <c:v>513</c:v>
                </c:pt>
                <c:pt idx="82">
                  <c:v>495</c:v>
                </c:pt>
                <c:pt idx="83">
                  <c:v>450</c:v>
                </c:pt>
                <c:pt idx="84">
                  <c:v>411</c:v>
                </c:pt>
                <c:pt idx="85">
                  <c:v>445</c:v>
                </c:pt>
                <c:pt idx="86">
                  <c:v>437</c:v>
                </c:pt>
                <c:pt idx="87">
                  <c:v>426</c:v>
                </c:pt>
                <c:pt idx="88">
                  <c:v>421</c:v>
                </c:pt>
                <c:pt idx="89">
                  <c:v>428</c:v>
                </c:pt>
                <c:pt idx="90">
                  <c:v>389</c:v>
                </c:pt>
                <c:pt idx="91">
                  <c:v>416</c:v>
                </c:pt>
                <c:pt idx="92">
                  <c:v>423</c:v>
                </c:pt>
                <c:pt idx="93">
                  <c:v>417</c:v>
                </c:pt>
                <c:pt idx="94">
                  <c:v>404</c:v>
                </c:pt>
                <c:pt idx="95">
                  <c:v>424</c:v>
                </c:pt>
                <c:pt idx="96">
                  <c:v>400</c:v>
                </c:pt>
                <c:pt idx="97">
                  <c:v>381</c:v>
                </c:pt>
                <c:pt idx="98">
                  <c:v>446</c:v>
                </c:pt>
                <c:pt idx="99">
                  <c:v>383</c:v>
                </c:pt>
                <c:pt idx="100">
                  <c:v>392</c:v>
                </c:pt>
                <c:pt idx="101">
                  <c:v>365</c:v>
                </c:pt>
                <c:pt idx="102">
                  <c:v>386</c:v>
                </c:pt>
                <c:pt idx="103">
                  <c:v>396</c:v>
                </c:pt>
                <c:pt idx="104">
                  <c:v>401</c:v>
                </c:pt>
                <c:pt idx="105">
                  <c:v>438</c:v>
                </c:pt>
                <c:pt idx="106">
                  <c:v>385</c:v>
                </c:pt>
                <c:pt idx="107">
                  <c:v>371</c:v>
                </c:pt>
                <c:pt idx="108">
                  <c:v>380</c:v>
                </c:pt>
                <c:pt idx="109">
                  <c:v>400</c:v>
                </c:pt>
                <c:pt idx="110">
                  <c:v>350</c:v>
                </c:pt>
                <c:pt idx="111">
                  <c:v>365</c:v>
                </c:pt>
                <c:pt idx="112">
                  <c:v>395</c:v>
                </c:pt>
                <c:pt idx="113">
                  <c:v>417</c:v>
                </c:pt>
                <c:pt idx="114">
                  <c:v>405</c:v>
                </c:pt>
                <c:pt idx="115">
                  <c:v>353</c:v>
                </c:pt>
                <c:pt idx="116">
                  <c:v>401</c:v>
                </c:pt>
                <c:pt idx="117">
                  <c:v>401</c:v>
                </c:pt>
                <c:pt idx="118">
                  <c:v>399</c:v>
                </c:pt>
                <c:pt idx="119">
                  <c:v>387</c:v>
                </c:pt>
                <c:pt idx="120">
                  <c:v>426</c:v>
                </c:pt>
                <c:pt idx="121">
                  <c:v>419</c:v>
                </c:pt>
                <c:pt idx="122">
                  <c:v>384</c:v>
                </c:pt>
                <c:pt idx="123">
                  <c:v>412</c:v>
                </c:pt>
                <c:pt idx="124">
                  <c:v>418</c:v>
                </c:pt>
                <c:pt idx="125">
                  <c:v>425</c:v>
                </c:pt>
                <c:pt idx="126">
                  <c:v>431</c:v>
                </c:pt>
                <c:pt idx="127">
                  <c:v>425</c:v>
                </c:pt>
                <c:pt idx="128">
                  <c:v>461</c:v>
                </c:pt>
                <c:pt idx="129">
                  <c:v>456</c:v>
                </c:pt>
                <c:pt idx="130">
                  <c:v>383</c:v>
                </c:pt>
                <c:pt idx="131">
                  <c:v>456</c:v>
                </c:pt>
                <c:pt idx="132">
                  <c:v>413</c:v>
                </c:pt>
                <c:pt idx="133">
                  <c:v>447</c:v>
                </c:pt>
                <c:pt idx="134">
                  <c:v>407</c:v>
                </c:pt>
                <c:pt idx="135">
                  <c:v>429</c:v>
                </c:pt>
                <c:pt idx="136">
                  <c:v>456</c:v>
                </c:pt>
                <c:pt idx="137">
                  <c:v>423</c:v>
                </c:pt>
                <c:pt idx="138">
                  <c:v>425</c:v>
                </c:pt>
                <c:pt idx="139">
                  <c:v>401</c:v>
                </c:pt>
                <c:pt idx="140">
                  <c:v>375</c:v>
                </c:pt>
                <c:pt idx="141">
                  <c:v>334</c:v>
                </c:pt>
                <c:pt idx="142">
                  <c:v>414</c:v>
                </c:pt>
                <c:pt idx="143">
                  <c:v>377</c:v>
                </c:pt>
                <c:pt idx="144">
                  <c:v>389</c:v>
                </c:pt>
                <c:pt idx="145">
                  <c:v>370</c:v>
                </c:pt>
                <c:pt idx="146">
                  <c:v>356</c:v>
                </c:pt>
                <c:pt idx="147">
                  <c:v>347</c:v>
                </c:pt>
                <c:pt idx="148">
                  <c:v>371</c:v>
                </c:pt>
                <c:pt idx="149">
                  <c:v>331</c:v>
                </c:pt>
                <c:pt idx="150">
                  <c:v>350</c:v>
                </c:pt>
                <c:pt idx="151">
                  <c:v>343</c:v>
                </c:pt>
                <c:pt idx="152">
                  <c:v>345</c:v>
                </c:pt>
                <c:pt idx="153">
                  <c:v>353</c:v>
                </c:pt>
                <c:pt idx="154">
                  <c:v>380</c:v>
                </c:pt>
                <c:pt idx="155">
                  <c:v>354</c:v>
                </c:pt>
                <c:pt idx="156">
                  <c:v>354</c:v>
                </c:pt>
                <c:pt idx="157">
                  <c:v>359</c:v>
                </c:pt>
                <c:pt idx="158">
                  <c:v>372</c:v>
                </c:pt>
                <c:pt idx="159">
                  <c:v>320</c:v>
                </c:pt>
                <c:pt idx="160">
                  <c:v>360</c:v>
                </c:pt>
                <c:pt idx="161">
                  <c:v>305</c:v>
                </c:pt>
                <c:pt idx="162">
                  <c:v>312</c:v>
                </c:pt>
                <c:pt idx="163">
                  <c:v>332</c:v>
                </c:pt>
                <c:pt idx="164">
                  <c:v>312</c:v>
                </c:pt>
                <c:pt idx="165">
                  <c:v>264</c:v>
                </c:pt>
                <c:pt idx="166">
                  <c:v>275</c:v>
                </c:pt>
                <c:pt idx="167">
                  <c:v>258</c:v>
                </c:pt>
                <c:pt idx="168">
                  <c:v>168</c:v>
                </c:pt>
                <c:pt idx="169">
                  <c:v>166</c:v>
                </c:pt>
                <c:pt idx="170">
                  <c:v>119</c:v>
                </c:pt>
                <c:pt idx="171">
                  <c:v>124</c:v>
                </c:pt>
                <c:pt idx="172">
                  <c:v>56</c:v>
                </c:pt>
                <c:pt idx="17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5-4660-B7F4-C83FBAE7186D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9.6643543969775</c:v>
                </c:pt>
                <c:pt idx="2">
                  <c:v>729.32886311994241</c:v>
                </c:pt>
                <c:pt idx="3">
                  <c:v>728.99352609793743</c:v>
                </c:pt>
                <c:pt idx="4">
                  <c:v>728.6583432600379</c:v>
                </c:pt>
                <c:pt idx="5">
                  <c:v>728.32331453535176</c:v>
                </c:pt>
                <c:pt idx="6">
                  <c:v>727.98843985301949</c:v>
                </c:pt>
                <c:pt idx="7">
                  <c:v>727.65371914221419</c:v>
                </c:pt>
                <c:pt idx="8">
                  <c:v>727.31915233214147</c:v>
                </c:pt>
                <c:pt idx="9">
                  <c:v>726.98473935203958</c:v>
                </c:pt>
                <c:pt idx="10">
                  <c:v>726.65048013117928</c:v>
                </c:pt>
                <c:pt idx="11">
                  <c:v>726.31637459886383</c:v>
                </c:pt>
                <c:pt idx="12">
                  <c:v>725.98242268442903</c:v>
                </c:pt>
                <c:pt idx="13">
                  <c:v>725.64862431724316</c:v>
                </c:pt>
                <c:pt idx="14">
                  <c:v>725.31497942670694</c:v>
                </c:pt>
                <c:pt idx="15">
                  <c:v>724.98148794225358</c:v>
                </c:pt>
                <c:pt idx="16">
                  <c:v>724.64814979334869</c:v>
                </c:pt>
                <c:pt idx="17">
                  <c:v>724.31496490949041</c:v>
                </c:pt>
                <c:pt idx="18">
                  <c:v>723.98193322020916</c:v>
                </c:pt>
                <c:pt idx="19">
                  <c:v>723.64905465506786</c:v>
                </c:pt>
                <c:pt idx="20">
                  <c:v>723.31632914366185</c:v>
                </c:pt>
                <c:pt idx="21">
                  <c:v>722.98375661561874</c:v>
                </c:pt>
                <c:pt idx="22">
                  <c:v>722.65133700059857</c:v>
                </c:pt>
                <c:pt idx="23">
                  <c:v>722.31907022829364</c:v>
                </c:pt>
                <c:pt idx="24">
                  <c:v>721.98695622842865</c:v>
                </c:pt>
                <c:pt idx="25">
                  <c:v>721.65499493076061</c:v>
                </c:pt>
                <c:pt idx="26">
                  <c:v>721.32318626507879</c:v>
                </c:pt>
                <c:pt idx="27">
                  <c:v>720.99153016120465</c:v>
                </c:pt>
                <c:pt idx="28">
                  <c:v>720.66002654899216</c:v>
                </c:pt>
                <c:pt idx="29">
                  <c:v>720.32867535832736</c:v>
                </c:pt>
                <c:pt idx="30">
                  <c:v>719.99747651912867</c:v>
                </c:pt>
                <c:pt idx="31">
                  <c:v>719.66642996134647</c:v>
                </c:pt>
                <c:pt idx="32">
                  <c:v>719.33553561496365</c:v>
                </c:pt>
                <c:pt idx="33">
                  <c:v>719.00479340999516</c:v>
                </c:pt>
                <c:pt idx="34">
                  <c:v>718.67420327648802</c:v>
                </c:pt>
                <c:pt idx="35">
                  <c:v>718.34376514452163</c:v>
                </c:pt>
                <c:pt idx="36">
                  <c:v>718.01347894420735</c:v>
                </c:pt>
                <c:pt idx="37">
                  <c:v>717.68334460568883</c:v>
                </c:pt>
                <c:pt idx="38">
                  <c:v>717.35336205914166</c:v>
                </c:pt>
                <c:pt idx="39">
                  <c:v>717.02353123477371</c:v>
                </c:pt>
                <c:pt idx="40">
                  <c:v>716.69385206282493</c:v>
                </c:pt>
                <c:pt idx="41">
                  <c:v>716.36432447356719</c:v>
                </c:pt>
                <c:pt idx="42">
                  <c:v>716.03494839730445</c:v>
                </c:pt>
                <c:pt idx="43">
                  <c:v>715.70572376437292</c:v>
                </c:pt>
                <c:pt idx="44">
                  <c:v>715.37665050514067</c:v>
                </c:pt>
                <c:pt idx="45">
                  <c:v>715.04772855000772</c:v>
                </c:pt>
                <c:pt idx="46">
                  <c:v>714.71895782940624</c:v>
                </c:pt>
                <c:pt idx="47">
                  <c:v>714.39033827380035</c:v>
                </c:pt>
                <c:pt idx="48">
                  <c:v>714.06186981368614</c:v>
                </c:pt>
                <c:pt idx="49">
                  <c:v>713.73355237959163</c:v>
                </c:pt>
                <c:pt idx="50">
                  <c:v>713.40538590207677</c:v>
                </c:pt>
                <c:pt idx="51">
                  <c:v>713.07737031173349</c:v>
                </c:pt>
                <c:pt idx="52">
                  <c:v>712.74950553918552</c:v>
                </c:pt>
                <c:pt idx="53">
                  <c:v>712.42179151508867</c:v>
                </c:pt>
                <c:pt idx="54">
                  <c:v>712.09422817013046</c:v>
                </c:pt>
                <c:pt idx="55">
                  <c:v>711.76681543503037</c:v>
                </c:pt>
                <c:pt idx="56">
                  <c:v>711.43955324053979</c:v>
                </c:pt>
                <c:pt idx="57">
                  <c:v>711.11244151744188</c:v>
                </c:pt>
                <c:pt idx="58">
                  <c:v>710.78548019655159</c:v>
                </c:pt>
                <c:pt idx="59">
                  <c:v>710.45866920871561</c:v>
                </c:pt>
                <c:pt idx="60">
                  <c:v>710.13200848481267</c:v>
                </c:pt>
                <c:pt idx="61">
                  <c:v>709.80549795575314</c:v>
                </c:pt>
                <c:pt idx="62">
                  <c:v>709.47913755247907</c:v>
                </c:pt>
                <c:pt idx="63">
                  <c:v>709.15292720596437</c:v>
                </c:pt>
                <c:pt idx="64">
                  <c:v>708.82686684721477</c:v>
                </c:pt>
                <c:pt idx="65">
                  <c:v>708.50095640726749</c:v>
                </c:pt>
                <c:pt idx="66">
                  <c:v>708.17519581719171</c:v>
                </c:pt>
                <c:pt idx="67">
                  <c:v>707.84958500808807</c:v>
                </c:pt>
                <c:pt idx="68">
                  <c:v>707.52412391108908</c:v>
                </c:pt>
                <c:pt idx="69">
                  <c:v>707.19881245735871</c:v>
                </c:pt>
                <c:pt idx="70">
                  <c:v>706.87365057809291</c:v>
                </c:pt>
                <c:pt idx="71">
                  <c:v>706.54863820451885</c:v>
                </c:pt>
                <c:pt idx="72">
                  <c:v>706.22377526789569</c:v>
                </c:pt>
                <c:pt idx="73">
                  <c:v>705.89906169951394</c:v>
                </c:pt>
                <c:pt idx="74">
                  <c:v>705.57449743069583</c:v>
                </c:pt>
                <c:pt idx="75">
                  <c:v>705.25008239279521</c:v>
                </c:pt>
                <c:pt idx="76">
                  <c:v>704.9258165171974</c:v>
                </c:pt>
                <c:pt idx="77">
                  <c:v>704.60169973531924</c:v>
                </c:pt>
                <c:pt idx="78">
                  <c:v>704.27773197860915</c:v>
                </c:pt>
                <c:pt idx="79">
                  <c:v>703.95391317854705</c:v>
                </c:pt>
                <c:pt idx="80">
                  <c:v>703.63024326664447</c:v>
                </c:pt>
                <c:pt idx="81">
                  <c:v>703.3067221744443</c:v>
                </c:pt>
                <c:pt idx="82">
                  <c:v>702.98334983352095</c:v>
                </c:pt>
                <c:pt idx="83">
                  <c:v>702.66012617548029</c:v>
                </c:pt>
                <c:pt idx="84">
                  <c:v>702.3370511319597</c:v>
                </c:pt>
                <c:pt idx="85">
                  <c:v>702.01412463462782</c:v>
                </c:pt>
                <c:pt idx="86">
                  <c:v>701.6913466151849</c:v>
                </c:pt>
                <c:pt idx="87">
                  <c:v>701.36871700536244</c:v>
                </c:pt>
                <c:pt idx="88">
                  <c:v>701.04623573692356</c:v>
                </c:pt>
                <c:pt idx="89">
                  <c:v>700.72390274166241</c:v>
                </c:pt>
                <c:pt idx="90">
                  <c:v>700.40171795140486</c:v>
                </c:pt>
                <c:pt idx="91">
                  <c:v>700.07968129800781</c:v>
                </c:pt>
                <c:pt idx="92">
                  <c:v>699.75779271335978</c:v>
                </c:pt>
                <c:pt idx="93">
                  <c:v>699.4360521293803</c:v>
                </c:pt>
                <c:pt idx="94">
                  <c:v>699.11445947802042</c:v>
                </c:pt>
                <c:pt idx="95">
                  <c:v>698.79301469126256</c:v>
                </c:pt>
                <c:pt idx="96">
                  <c:v>698.47171770112016</c:v>
                </c:pt>
                <c:pt idx="97">
                  <c:v>698.15056843963794</c:v>
                </c:pt>
                <c:pt idx="98">
                  <c:v>697.82956683889211</c:v>
                </c:pt>
                <c:pt idx="99">
                  <c:v>697.50871283098991</c:v>
                </c:pt>
                <c:pt idx="100">
                  <c:v>697.18800634806985</c:v>
                </c:pt>
                <c:pt idx="101">
                  <c:v>696.8674473223017</c:v>
                </c:pt>
                <c:pt idx="102">
                  <c:v>696.54703568588627</c:v>
                </c:pt>
                <c:pt idx="103">
                  <c:v>696.22677137105563</c:v>
                </c:pt>
                <c:pt idx="104">
                  <c:v>695.90665431007312</c:v>
                </c:pt>
                <c:pt idx="105">
                  <c:v>695.586684435233</c:v>
                </c:pt>
                <c:pt idx="106">
                  <c:v>695.26686167886078</c:v>
                </c:pt>
                <c:pt idx="107">
                  <c:v>694.94718597331314</c:v>
                </c:pt>
                <c:pt idx="108">
                  <c:v>694.62765725097779</c:v>
                </c:pt>
                <c:pt idx="109">
                  <c:v>694.30827544427348</c:v>
                </c:pt>
                <c:pt idx="110">
                  <c:v>693.98904048565009</c:v>
                </c:pt>
                <c:pt idx="111">
                  <c:v>693.66995230758869</c:v>
                </c:pt>
                <c:pt idx="112">
                  <c:v>693.35101084260111</c:v>
                </c:pt>
                <c:pt idx="113">
                  <c:v>693.03221602323049</c:v>
                </c:pt>
                <c:pt idx="114">
                  <c:v>692.71356778205086</c:v>
                </c:pt>
                <c:pt idx="115">
                  <c:v>692.39506605166719</c:v>
                </c:pt>
                <c:pt idx="116">
                  <c:v>692.07671076471547</c:v>
                </c:pt>
                <c:pt idx="117">
                  <c:v>691.75850185386275</c:v>
                </c:pt>
                <c:pt idx="118">
                  <c:v>691.44043925180699</c:v>
                </c:pt>
                <c:pt idx="119">
                  <c:v>691.12252289127707</c:v>
                </c:pt>
                <c:pt idx="120">
                  <c:v>690.8047527050328</c:v>
                </c:pt>
                <c:pt idx="121">
                  <c:v>690.48712862586501</c:v>
                </c:pt>
                <c:pt idx="122">
                  <c:v>690.16965058659525</c:v>
                </c:pt>
                <c:pt idx="123">
                  <c:v>689.8523185200761</c:v>
                </c:pt>
                <c:pt idx="124">
                  <c:v>689.53513235919092</c:v>
                </c:pt>
                <c:pt idx="125">
                  <c:v>689.21809203685405</c:v>
                </c:pt>
                <c:pt idx="126">
                  <c:v>688.90119748601057</c:v>
                </c:pt>
                <c:pt idx="127">
                  <c:v>688.58444863963643</c:v>
                </c:pt>
                <c:pt idx="128">
                  <c:v>688.26784543073836</c:v>
                </c:pt>
                <c:pt idx="129">
                  <c:v>687.9513877923539</c:v>
                </c:pt>
                <c:pt idx="130">
                  <c:v>687.63507565755151</c:v>
                </c:pt>
                <c:pt idx="131">
                  <c:v>687.31890895943025</c:v>
                </c:pt>
                <c:pt idx="132">
                  <c:v>687.00288763111996</c:v>
                </c:pt>
                <c:pt idx="133">
                  <c:v>686.68701160578132</c:v>
                </c:pt>
                <c:pt idx="134">
                  <c:v>686.3712808166058</c:v>
                </c:pt>
                <c:pt idx="135">
                  <c:v>686.05569519681535</c:v>
                </c:pt>
                <c:pt idx="136">
                  <c:v>685.74025467966283</c:v>
                </c:pt>
                <c:pt idx="137">
                  <c:v>685.42495919843157</c:v>
                </c:pt>
                <c:pt idx="138">
                  <c:v>685.10980868643583</c:v>
                </c:pt>
                <c:pt idx="139">
                  <c:v>684.79480307702045</c:v>
                </c:pt>
                <c:pt idx="140">
                  <c:v>684.47994230356085</c:v>
                </c:pt>
                <c:pt idx="141">
                  <c:v>684.16522629946314</c:v>
                </c:pt>
                <c:pt idx="142">
                  <c:v>683.85065499816403</c:v>
                </c:pt>
                <c:pt idx="143">
                  <c:v>683.53622833313091</c:v>
                </c:pt>
                <c:pt idx="144">
                  <c:v>683.22194623786152</c:v>
                </c:pt>
                <c:pt idx="145">
                  <c:v>682.90780864588453</c:v>
                </c:pt>
                <c:pt idx="146">
                  <c:v>682.59381549075886</c:v>
                </c:pt>
                <c:pt idx="147">
                  <c:v>682.27996670607411</c:v>
                </c:pt>
                <c:pt idx="148">
                  <c:v>681.96626222545046</c:v>
                </c:pt>
                <c:pt idx="149">
                  <c:v>681.65270198253859</c:v>
                </c:pt>
                <c:pt idx="150">
                  <c:v>681.3392859110196</c:v>
                </c:pt>
                <c:pt idx="151">
                  <c:v>681.0260139446051</c:v>
                </c:pt>
                <c:pt idx="152">
                  <c:v>680.71288601703736</c:v>
                </c:pt>
                <c:pt idx="153">
                  <c:v>680.39990206208881</c:v>
                </c:pt>
                <c:pt idx="154">
                  <c:v>680.08706201356267</c:v>
                </c:pt>
                <c:pt idx="155">
                  <c:v>679.77436580529229</c:v>
                </c:pt>
                <c:pt idx="156">
                  <c:v>679.4618133711416</c:v>
                </c:pt>
                <c:pt idx="157">
                  <c:v>679.14940464500501</c:v>
                </c:pt>
                <c:pt idx="158">
                  <c:v>678.83713956080715</c:v>
                </c:pt>
                <c:pt idx="159">
                  <c:v>678.52501805250301</c:v>
                </c:pt>
                <c:pt idx="160">
                  <c:v>678.21304005407819</c:v>
                </c:pt>
                <c:pt idx="161">
                  <c:v>677.9012054995485</c:v>
                </c:pt>
                <c:pt idx="162">
                  <c:v>677.58951432295999</c:v>
                </c:pt>
                <c:pt idx="163">
                  <c:v>677.27796645838919</c:v>
                </c:pt>
                <c:pt idx="164">
                  <c:v>676.96656183994287</c:v>
                </c:pt>
                <c:pt idx="165">
                  <c:v>676.65530040175815</c:v>
                </c:pt>
                <c:pt idx="166">
                  <c:v>676.34418207800229</c:v>
                </c:pt>
                <c:pt idx="167">
                  <c:v>676.033206802873</c:v>
                </c:pt>
                <c:pt idx="168">
                  <c:v>675.72237451059823</c:v>
                </c:pt>
                <c:pt idx="169">
                  <c:v>675.41168513543596</c:v>
                </c:pt>
                <c:pt idx="170">
                  <c:v>675.10113861167463</c:v>
                </c:pt>
                <c:pt idx="171">
                  <c:v>674.7907348736328</c:v>
                </c:pt>
                <c:pt idx="172">
                  <c:v>674.48047385565928</c:v>
                </c:pt>
                <c:pt idx="173">
                  <c:v>674.1703554921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5-4660-B7F4-C83FBAE71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6E-4D1F-B78B-C9CB8080FCE0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6E-4D1F-B78B-C9CB8080F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4576271186440677</c:v>
                </c:pt>
                <c:pt idx="1">
                  <c:v>1.7388430522466749</c:v>
                </c:pt>
                <c:pt idx="2">
                  <c:v>1.7123459294251064</c:v>
                </c:pt>
                <c:pt idx="3">
                  <c:v>1.521886194171532</c:v>
                </c:pt>
                <c:pt idx="4">
                  <c:v>1.9892996570296009</c:v>
                </c:pt>
                <c:pt idx="5">
                  <c:v>1.9259602670742091</c:v>
                </c:pt>
                <c:pt idx="6">
                  <c:v>2.1198007465114448</c:v>
                </c:pt>
                <c:pt idx="7">
                  <c:v>1.8486286162636398</c:v>
                </c:pt>
                <c:pt idx="8">
                  <c:v>1.9915135872834708</c:v>
                </c:pt>
                <c:pt idx="9">
                  <c:v>2.0162610247150683</c:v>
                </c:pt>
                <c:pt idx="10">
                  <c:v>2.0891800825907674</c:v>
                </c:pt>
                <c:pt idx="11">
                  <c:v>2.2513093126453012</c:v>
                </c:pt>
                <c:pt idx="12">
                  <c:v>2.16483022973804</c:v>
                </c:pt>
                <c:pt idx="13">
                  <c:v>2.0684191821984594</c:v>
                </c:pt>
                <c:pt idx="14">
                  <c:v>1.9651770086839908</c:v>
                </c:pt>
                <c:pt idx="15">
                  <c:v>2.1573146788453168</c:v>
                </c:pt>
                <c:pt idx="16">
                  <c:v>2.2068432749136151</c:v>
                </c:pt>
                <c:pt idx="17">
                  <c:v>1.9792746406664492</c:v>
                </c:pt>
                <c:pt idx="18">
                  <c:v>2.0747439349785064</c:v>
                </c:pt>
                <c:pt idx="19">
                  <c:v>1.9500382161941419</c:v>
                </c:pt>
                <c:pt idx="20">
                  <c:v>1.7640612751755504</c:v>
                </c:pt>
                <c:pt idx="21">
                  <c:v>1.7127742794609822</c:v>
                </c:pt>
                <c:pt idx="22">
                  <c:v>1.3523511259084153</c:v>
                </c:pt>
                <c:pt idx="23">
                  <c:v>1.4182086324601766</c:v>
                </c:pt>
                <c:pt idx="24">
                  <c:v>1.443891987264587</c:v>
                </c:pt>
                <c:pt idx="25">
                  <c:v>1.4184166963750273</c:v>
                </c:pt>
                <c:pt idx="26">
                  <c:v>1.3003825749884106</c:v>
                </c:pt>
                <c:pt idx="27">
                  <c:v>1.4113659152261868</c:v>
                </c:pt>
                <c:pt idx="28">
                  <c:v>1.3592415613655418</c:v>
                </c:pt>
                <c:pt idx="29">
                  <c:v>1.3627703687961648</c:v>
                </c:pt>
                <c:pt idx="30">
                  <c:v>1.4733664583685127</c:v>
                </c:pt>
                <c:pt idx="31">
                  <c:v>1.6052988955692038</c:v>
                </c:pt>
                <c:pt idx="32">
                  <c:v>1.7800045876393116</c:v>
                </c:pt>
                <c:pt idx="33">
                  <c:v>1.550578518519482</c:v>
                </c:pt>
                <c:pt idx="34">
                  <c:v>1.5446169666482774</c:v>
                </c:pt>
                <c:pt idx="35">
                  <c:v>1.5090560743106001</c:v>
                </c:pt>
                <c:pt idx="36">
                  <c:v>1.5551154528124935</c:v>
                </c:pt>
                <c:pt idx="37">
                  <c:v>1.52769143835613</c:v>
                </c:pt>
                <c:pt idx="38">
                  <c:v>1.5394447370233275</c:v>
                </c:pt>
                <c:pt idx="39">
                  <c:v>1.6796156124746127</c:v>
                </c:pt>
                <c:pt idx="40">
                  <c:v>1.5254946304050001</c:v>
                </c:pt>
                <c:pt idx="41">
                  <c:v>1.8233091336198226</c:v>
                </c:pt>
                <c:pt idx="42">
                  <c:v>1.7888677081227966</c:v>
                </c:pt>
                <c:pt idx="43">
                  <c:v>1.9256936041586299</c:v>
                </c:pt>
                <c:pt idx="44">
                  <c:v>2.0125249020109601</c:v>
                </c:pt>
                <c:pt idx="45">
                  <c:v>2.1347663099777812</c:v>
                </c:pt>
                <c:pt idx="46">
                  <c:v>1.9460039502346749</c:v>
                </c:pt>
                <c:pt idx="47">
                  <c:v>1.9793133285330362</c:v>
                </c:pt>
                <c:pt idx="48">
                  <c:v>2.1506500202383316</c:v>
                </c:pt>
                <c:pt idx="49">
                  <c:v>2.0689562766347129</c:v>
                </c:pt>
                <c:pt idx="50">
                  <c:v>2.2369903852422528</c:v>
                </c:pt>
                <c:pt idx="51">
                  <c:v>1.9560453114093839</c:v>
                </c:pt>
                <c:pt idx="52">
                  <c:v>2.1149677536866767</c:v>
                </c:pt>
                <c:pt idx="53">
                  <c:v>1.9456513102169619</c:v>
                </c:pt>
                <c:pt idx="54">
                  <c:v>2.1606334431178862</c:v>
                </c:pt>
                <c:pt idx="55">
                  <c:v>1.9519529461154261</c:v>
                </c:pt>
                <c:pt idx="56">
                  <c:v>1.7803707611290482</c:v>
                </c:pt>
                <c:pt idx="57">
                  <c:v>2.1643774315481834</c:v>
                </c:pt>
                <c:pt idx="58">
                  <c:v>1.8816138563549842</c:v>
                </c:pt>
                <c:pt idx="59">
                  <c:v>1.9272952301691355</c:v>
                </c:pt>
                <c:pt idx="60">
                  <c:v>2.0036792170100921</c:v>
                </c:pt>
                <c:pt idx="61">
                  <c:v>2.036414281573943</c:v>
                </c:pt>
                <c:pt idx="62">
                  <c:v>1.9111396664601017</c:v>
                </c:pt>
                <c:pt idx="63">
                  <c:v>2.1817648801015261</c:v>
                </c:pt>
                <c:pt idx="64">
                  <c:v>1.7528645689984363</c:v>
                </c:pt>
                <c:pt idx="65">
                  <c:v>2.2304202769720352</c:v>
                </c:pt>
                <c:pt idx="66">
                  <c:v>1.9648563269115429</c:v>
                </c:pt>
                <c:pt idx="67">
                  <c:v>1.7449867314033685</c:v>
                </c:pt>
                <c:pt idx="68">
                  <c:v>1.6552650664630555</c:v>
                </c:pt>
                <c:pt idx="69">
                  <c:v>1.6085364111982643</c:v>
                </c:pt>
                <c:pt idx="70">
                  <c:v>1.9579548564035927</c:v>
                </c:pt>
                <c:pt idx="71">
                  <c:v>1.9594190733123091</c:v>
                </c:pt>
                <c:pt idx="72">
                  <c:v>1.8050153485321314</c:v>
                </c:pt>
                <c:pt idx="73">
                  <c:v>1.9144714933046625</c:v>
                </c:pt>
                <c:pt idx="74">
                  <c:v>2.2331031348637844</c:v>
                </c:pt>
                <c:pt idx="75">
                  <c:v>1.9047289406761652</c:v>
                </c:pt>
                <c:pt idx="76">
                  <c:v>1.8658088436826976</c:v>
                </c:pt>
                <c:pt idx="77">
                  <c:v>1.8812074298984114</c:v>
                </c:pt>
                <c:pt idx="78">
                  <c:v>1.8902537629364105</c:v>
                </c:pt>
                <c:pt idx="79">
                  <c:v>1.9078481424069955</c:v>
                </c:pt>
                <c:pt idx="80">
                  <c:v>1.7873916773068246</c:v>
                </c:pt>
                <c:pt idx="81">
                  <c:v>1.8199058433067812</c:v>
                </c:pt>
                <c:pt idx="82">
                  <c:v>1.7939773436024509</c:v>
                </c:pt>
                <c:pt idx="83">
                  <c:v>1.8448945990151457</c:v>
                </c:pt>
                <c:pt idx="84">
                  <c:v>1.977742353595721</c:v>
                </c:pt>
                <c:pt idx="85">
                  <c:v>1.9063464398899295</c:v>
                </c:pt>
                <c:pt idx="86">
                  <c:v>1.8447768988678954</c:v>
                </c:pt>
                <c:pt idx="87">
                  <c:v>1.8583398280855075</c:v>
                </c:pt>
                <c:pt idx="88">
                  <c:v>1.9404658637295575</c:v>
                </c:pt>
                <c:pt idx="89">
                  <c:v>1.8518912021114866</c:v>
                </c:pt>
                <c:pt idx="90">
                  <c:v>1.8895320683819565</c:v>
                </c:pt>
                <c:pt idx="91">
                  <c:v>1.7729505738689615</c:v>
                </c:pt>
                <c:pt idx="92">
                  <c:v>1.8558280276092591</c:v>
                </c:pt>
                <c:pt idx="93">
                  <c:v>1.7807348708157167</c:v>
                </c:pt>
                <c:pt idx="94">
                  <c:v>1.841193432082405</c:v>
                </c:pt>
                <c:pt idx="95">
                  <c:v>2.0973579728466754</c:v>
                </c:pt>
                <c:pt idx="96">
                  <c:v>1.8910295489927278</c:v>
                </c:pt>
                <c:pt idx="97">
                  <c:v>1.928439223696184</c:v>
                </c:pt>
                <c:pt idx="98">
                  <c:v>1.7230271196285778</c:v>
                </c:pt>
                <c:pt idx="99">
                  <c:v>1.9404836610060485</c:v>
                </c:pt>
                <c:pt idx="100">
                  <c:v>1.7080199732037036</c:v>
                </c:pt>
                <c:pt idx="101">
                  <c:v>1.7012553769592116</c:v>
                </c:pt>
                <c:pt idx="102">
                  <c:v>1.9628803261973211</c:v>
                </c:pt>
                <c:pt idx="103">
                  <c:v>1.6922860434893874</c:v>
                </c:pt>
                <c:pt idx="104">
                  <c:v>1.7883088955938542</c:v>
                </c:pt>
                <c:pt idx="105">
                  <c:v>1.8352085025166371</c:v>
                </c:pt>
                <c:pt idx="106">
                  <c:v>1.5763277452659148</c:v>
                </c:pt>
                <c:pt idx="107">
                  <c:v>1.6888563417828708</c:v>
                </c:pt>
                <c:pt idx="108">
                  <c:v>1.8650552000413854</c:v>
                </c:pt>
                <c:pt idx="109">
                  <c:v>1.8759346922093312</c:v>
                </c:pt>
                <c:pt idx="110">
                  <c:v>1.8402017861207887</c:v>
                </c:pt>
                <c:pt idx="111">
                  <c:v>1.7778305169960151</c:v>
                </c:pt>
                <c:pt idx="112">
                  <c:v>1.7536582352335879</c:v>
                </c:pt>
                <c:pt idx="113">
                  <c:v>1.4829258540247161</c:v>
                </c:pt>
                <c:pt idx="114">
                  <c:v>1.918351838997461</c:v>
                </c:pt>
                <c:pt idx="115">
                  <c:v>1.9297708055899998</c:v>
                </c:pt>
                <c:pt idx="116">
                  <c:v>1.8727374218785429</c:v>
                </c:pt>
                <c:pt idx="117">
                  <c:v>1.72024596092312</c:v>
                </c:pt>
                <c:pt idx="118">
                  <c:v>1.5782062047489687</c:v>
                </c:pt>
                <c:pt idx="119">
                  <c:v>1.681915933119714</c:v>
                </c:pt>
                <c:pt idx="120">
                  <c:v>1.457656805213752</c:v>
                </c:pt>
                <c:pt idx="121">
                  <c:v>1.641292497255483</c:v>
                </c:pt>
                <c:pt idx="122">
                  <c:v>1.5153232549897637</c:v>
                </c:pt>
                <c:pt idx="123">
                  <c:v>1.6005059600910623</c:v>
                </c:pt>
                <c:pt idx="124">
                  <c:v>1.5961895663213335</c:v>
                </c:pt>
                <c:pt idx="125">
                  <c:v>1.5769228891933011</c:v>
                </c:pt>
                <c:pt idx="126">
                  <c:v>1.5541649561367232</c:v>
                </c:pt>
                <c:pt idx="127">
                  <c:v>1.5597673303919777</c:v>
                </c:pt>
                <c:pt idx="128">
                  <c:v>1.4984372220101296</c:v>
                </c:pt>
                <c:pt idx="129">
                  <c:v>1.306418299444541</c:v>
                </c:pt>
                <c:pt idx="130">
                  <c:v>1.5041260138309598</c:v>
                </c:pt>
                <c:pt idx="131">
                  <c:v>1.3383956985772016</c:v>
                </c:pt>
                <c:pt idx="132">
                  <c:v>1.283421565262544</c:v>
                </c:pt>
                <c:pt idx="133">
                  <c:v>1.4081308602213423</c:v>
                </c:pt>
                <c:pt idx="134">
                  <c:v>1.4969190435476323</c:v>
                </c:pt>
                <c:pt idx="135">
                  <c:v>1.3462812299799649</c:v>
                </c:pt>
                <c:pt idx="136">
                  <c:v>1.5725674108155605</c:v>
                </c:pt>
                <c:pt idx="137">
                  <c:v>1.4372409018319312</c:v>
                </c:pt>
                <c:pt idx="138">
                  <c:v>1.4936065856772736</c:v>
                </c:pt>
                <c:pt idx="139">
                  <c:v>1.5137289126633837</c:v>
                </c:pt>
                <c:pt idx="140">
                  <c:v>1.5010809334793056</c:v>
                </c:pt>
                <c:pt idx="141">
                  <c:v>1.5212957599794839</c:v>
                </c:pt>
                <c:pt idx="142">
                  <c:v>1.4023029487816918</c:v>
                </c:pt>
                <c:pt idx="143">
                  <c:v>1.4728724672247031</c:v>
                </c:pt>
                <c:pt idx="144">
                  <c:v>1.5908159151385179</c:v>
                </c:pt>
                <c:pt idx="145">
                  <c:v>1.6123618111375422</c:v>
                </c:pt>
                <c:pt idx="146">
                  <c:v>1.6146398677856273</c:v>
                </c:pt>
                <c:pt idx="147">
                  <c:v>1.3165889949996872</c:v>
                </c:pt>
                <c:pt idx="148">
                  <c:v>1.2780218077270187</c:v>
                </c:pt>
                <c:pt idx="149">
                  <c:v>1.5511444421131237</c:v>
                </c:pt>
                <c:pt idx="150">
                  <c:v>1.4411604939002869</c:v>
                </c:pt>
                <c:pt idx="151">
                  <c:v>1.2576965399183564</c:v>
                </c:pt>
                <c:pt idx="152">
                  <c:v>1.3235112461559597</c:v>
                </c:pt>
                <c:pt idx="153">
                  <c:v>1.3427273638937935</c:v>
                </c:pt>
                <c:pt idx="154">
                  <c:v>1.4740358259042361</c:v>
                </c:pt>
                <c:pt idx="155">
                  <c:v>1.3862882719331078</c:v>
                </c:pt>
                <c:pt idx="156">
                  <c:v>1.518658460579132</c:v>
                </c:pt>
                <c:pt idx="157">
                  <c:v>1.3081033182671682</c:v>
                </c:pt>
                <c:pt idx="158">
                  <c:v>1.6879592459714714</c:v>
                </c:pt>
                <c:pt idx="159">
                  <c:v>1.4462471324254094</c:v>
                </c:pt>
                <c:pt idx="160">
                  <c:v>1.4487200588803679</c:v>
                </c:pt>
                <c:pt idx="161">
                  <c:v>1.2807193509629409</c:v>
                </c:pt>
                <c:pt idx="162">
                  <c:v>1.3496712500927337</c:v>
                </c:pt>
                <c:pt idx="163">
                  <c:v>1.2903798711793475</c:v>
                </c:pt>
                <c:pt idx="164">
                  <c:v>1.3815435153149196</c:v>
                </c:pt>
                <c:pt idx="165">
                  <c:v>1.144060116051957</c:v>
                </c:pt>
                <c:pt idx="166">
                  <c:v>1.311441683944522</c:v>
                </c:pt>
                <c:pt idx="167">
                  <c:v>1.4122601450420926</c:v>
                </c:pt>
                <c:pt idx="168">
                  <c:v>1.2880495469189699</c:v>
                </c:pt>
                <c:pt idx="169">
                  <c:v>1.3616374012155852</c:v>
                </c:pt>
                <c:pt idx="170">
                  <c:v>1.403499472496653</c:v>
                </c:pt>
                <c:pt idx="171">
                  <c:v>1.1772886971148941</c:v>
                </c:pt>
                <c:pt idx="172">
                  <c:v>1.0477871685739741</c:v>
                </c:pt>
                <c:pt idx="173">
                  <c:v>0.62266710665568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B-4B9D-922B-D7EA300B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72</c:v>
                      </c:pt>
                      <c:pt idx="1">
                        <c:v>410.637227</c:v>
                      </c:pt>
                      <c:pt idx="2">
                        <c:v>385.06441317143793</c:v>
                      </c:pt>
                      <c:pt idx="3">
                        <c:v>439.23279709826085</c:v>
                      </c:pt>
                      <c:pt idx="4">
                        <c:v>395.26616794512108</c:v>
                      </c:pt>
                      <c:pt idx="5">
                        <c:v>383.58613193879802</c:v>
                      </c:pt>
                      <c:pt idx="6">
                        <c:v>390.24292545932332</c:v>
                      </c:pt>
                      <c:pt idx="7">
                        <c:v>381.52147030752394</c:v>
                      </c:pt>
                      <c:pt idx="8">
                        <c:v>374.78889049433656</c:v>
                      </c:pt>
                      <c:pt idx="9">
                        <c:v>363.84985900404376</c:v>
                      </c:pt>
                      <c:pt idx="10">
                        <c:v>363.22483232587831</c:v>
                      </c:pt>
                      <c:pt idx="11">
                        <c:v>346.91509650846234</c:v>
                      </c:pt>
                      <c:pt idx="12">
                        <c:v>374.53149324519131</c:v>
                      </c:pt>
                      <c:pt idx="13">
                        <c:v>396.04358346654641</c:v>
                      </c:pt>
                      <c:pt idx="14">
                        <c:v>410.31923143960438</c:v>
                      </c:pt>
                      <c:pt idx="15">
                        <c:v>375.86199927928408</c:v>
                      </c:pt>
                      <c:pt idx="16">
                        <c:v>383.76261850413465</c:v>
                      </c:pt>
                      <c:pt idx="17">
                        <c:v>433.46117279925761</c:v>
                      </c:pt>
                      <c:pt idx="18">
                        <c:v>426.59984739745011</c:v>
                      </c:pt>
                      <c:pt idx="19">
                        <c:v>517.85292887042669</c:v>
                      </c:pt>
                      <c:pt idx="20">
                        <c:v>575.16802039756897</c:v>
                      </c:pt>
                      <c:pt idx="21">
                        <c:v>613.35841006127362</c:v>
                      </c:pt>
                      <c:pt idx="22">
                        <c:v>794.88007409481054</c:v>
                      </c:pt>
                      <c:pt idx="23">
                        <c:v>803.54317394234215</c:v>
                      </c:pt>
                      <c:pt idx="24">
                        <c:v>829.87292903109903</c:v>
                      </c:pt>
                      <c:pt idx="25">
                        <c:v>839.82510859173476</c:v>
                      </c:pt>
                      <c:pt idx="26">
                        <c:v>793.26138668226395</c:v>
                      </c:pt>
                      <c:pt idx="27">
                        <c:v>697.29992212620107</c:v>
                      </c:pt>
                      <c:pt idx="28">
                        <c:v>674.36901257160832</c:v>
                      </c:pt>
                      <c:pt idx="29">
                        <c:v>632.15517761756053</c:v>
                      </c:pt>
                      <c:pt idx="30">
                        <c:v>591.84722871513486</c:v>
                      </c:pt>
                      <c:pt idx="31">
                        <c:v>529.70147048447041</c:v>
                      </c:pt>
                      <c:pt idx="32">
                        <c:v>489.77611969641731</c:v>
                      </c:pt>
                      <c:pt idx="33">
                        <c:v>598.98321134424612</c:v>
                      </c:pt>
                      <c:pt idx="34">
                        <c:v>640.32751637494232</c:v>
                      </c:pt>
                      <c:pt idx="35">
                        <c:v>645.19089320983562</c:v>
                      </c:pt>
                      <c:pt idx="36">
                        <c:v>594.65846713548603</c:v>
                      </c:pt>
                      <c:pt idx="37">
                        <c:v>561.10062200008508</c:v>
                      </c:pt>
                      <c:pt idx="38">
                        <c:v>538.90397873294933</c:v>
                      </c:pt>
                      <c:pt idx="39">
                        <c:v>498.99165712881643</c:v>
                      </c:pt>
                      <c:pt idx="40">
                        <c:v>571.38571849328241</c:v>
                      </c:pt>
                      <c:pt idx="41">
                        <c:v>510.06241971677616</c:v>
                      </c:pt>
                      <c:pt idx="42">
                        <c:v>505.00806748706543</c:v>
                      </c:pt>
                      <c:pt idx="43">
                        <c:v>459.53269536377201</c:v>
                      </c:pt>
                      <c:pt idx="44">
                        <c:v>453.02697106578557</c:v>
                      </c:pt>
                      <c:pt idx="45">
                        <c:v>409.35639422786568</c:v>
                      </c:pt>
                      <c:pt idx="46">
                        <c:v>441.03854552556504</c:v>
                      </c:pt>
                      <c:pt idx="47">
                        <c:v>410.22716010878287</c:v>
                      </c:pt>
                      <c:pt idx="48">
                        <c:v>357.35718627075295</c:v>
                      </c:pt>
                      <c:pt idx="49">
                        <c:v>352.70653984862537</c:v>
                      </c:pt>
                      <c:pt idx="50">
                        <c:v>363.88720824150539</c:v>
                      </c:pt>
                      <c:pt idx="51">
                        <c:v>402.12343082362253</c:v>
                      </c:pt>
                      <c:pt idx="52">
                        <c:v>350.80470216891678</c:v>
                      </c:pt>
                      <c:pt idx="53">
                        <c:v>379.39703449561961</c:v>
                      </c:pt>
                      <c:pt idx="54">
                        <c:v>383.39729672584366</c:v>
                      </c:pt>
                      <c:pt idx="55">
                        <c:v>356.28013697710759</c:v>
                      </c:pt>
                      <c:pt idx="56">
                        <c:v>397.72941183288737</c:v>
                      </c:pt>
                      <c:pt idx="57">
                        <c:v>420.66889966645357</c:v>
                      </c:pt>
                      <c:pt idx="58">
                        <c:v>417.30981831931905</c:v>
                      </c:pt>
                      <c:pt idx="59">
                        <c:v>445.56214184822375</c:v>
                      </c:pt>
                      <c:pt idx="60">
                        <c:v>393.96924830009397</c:v>
                      </c:pt>
                      <c:pt idx="61">
                        <c:v>419.78946796497394</c:v>
                      </c:pt>
                      <c:pt idx="62">
                        <c:v>411.22137735830182</c:v>
                      </c:pt>
                      <c:pt idx="63">
                        <c:v>351.13030078878415</c:v>
                      </c:pt>
                      <c:pt idx="64">
                        <c:v>450.67773080077558</c:v>
                      </c:pt>
                      <c:pt idx="65">
                        <c:v>368.2086803066951</c:v>
                      </c:pt>
                      <c:pt idx="66">
                        <c:v>429.56079044298497</c:v>
                      </c:pt>
                      <c:pt idx="67">
                        <c:v>486.17054512367184</c:v>
                      </c:pt>
                      <c:pt idx="68">
                        <c:v>509.11095187239545</c:v>
                      </c:pt>
                      <c:pt idx="69">
                        <c:v>511.14892301274068</c:v>
                      </c:pt>
                      <c:pt idx="70">
                        <c:v>445.73900148215449</c:v>
                      </c:pt>
                      <c:pt idx="71">
                        <c:v>431.5877471191497</c:v>
                      </c:pt>
                      <c:pt idx="72">
                        <c:v>421.31588968367441</c:v>
                      </c:pt>
                      <c:pt idx="73">
                        <c:v>424.34103243435055</c:v>
                      </c:pt>
                      <c:pt idx="74">
                        <c:v>376.31264190666207</c:v>
                      </c:pt>
                      <c:pt idx="75">
                        <c:v>433.14252097614582</c:v>
                      </c:pt>
                      <c:pt idx="76">
                        <c:v>470.10002336199943</c:v>
                      </c:pt>
                      <c:pt idx="77">
                        <c:v>461.10040819343067</c:v>
                      </c:pt>
                      <c:pt idx="78">
                        <c:v>521.66798163621786</c:v>
                      </c:pt>
                      <c:pt idx="79">
                        <c:v>590.93960785929585</c:v>
                      </c:pt>
                      <c:pt idx="80">
                        <c:v>646.99168301970201</c:v>
                      </c:pt>
                      <c:pt idx="81">
                        <c:v>580.47716618142249</c:v>
                      </c:pt>
                      <c:pt idx="82">
                        <c:v>524.52073464988212</c:v>
                      </c:pt>
                      <c:pt idx="83">
                        <c:v>504.32958094324914</c:v>
                      </c:pt>
                      <c:pt idx="84">
                        <c:v>426.61951861328259</c:v>
                      </c:pt>
                      <c:pt idx="85">
                        <c:v>440.96644208372317</c:v>
                      </c:pt>
                      <c:pt idx="86">
                        <c:v>430.04187063430635</c:v>
                      </c:pt>
                      <c:pt idx="87">
                        <c:v>447.33512040857687</c:v>
                      </c:pt>
                      <c:pt idx="88">
                        <c:v>434.91296103178843</c:v>
                      </c:pt>
                      <c:pt idx="89">
                        <c:v>440.93483837572813</c:v>
                      </c:pt>
                      <c:pt idx="90">
                        <c:v>438.40184324701079</c:v>
                      </c:pt>
                      <c:pt idx="91">
                        <c:v>438.71834502217717</c:v>
                      </c:pt>
                      <c:pt idx="92">
                        <c:v>418.81185252989269</c:v>
                      </c:pt>
                      <c:pt idx="93">
                        <c:v>424.83823592428263</c:v>
                      </c:pt>
                      <c:pt idx="94">
                        <c:v>401.79087472225859</c:v>
                      </c:pt>
                      <c:pt idx="95">
                        <c:v>378.55218873473507</c:v>
                      </c:pt>
                      <c:pt idx="96">
                        <c:v>394.74195527543867</c:v>
                      </c:pt>
                      <c:pt idx="97">
                        <c:v>375.69567794503195</c:v>
                      </c:pt>
                      <c:pt idx="98">
                        <c:v>394.9501565788504</c:v>
                      </c:pt>
                      <c:pt idx="99">
                        <c:v>363.85816405854194</c:v>
                      </c:pt>
                      <c:pt idx="100">
                        <c:v>405.57385801910601</c:v>
                      </c:pt>
                      <c:pt idx="101">
                        <c:v>396.71802608742814</c:v>
                      </c:pt>
                      <c:pt idx="102">
                        <c:v>350.20874937579043</c:v>
                      </c:pt>
                      <c:pt idx="103">
                        <c:v>390.84615650163653</c:v>
                      </c:pt>
                      <c:pt idx="104">
                        <c:v>369.68422445765049</c:v>
                      </c:pt>
                      <c:pt idx="105">
                        <c:v>383.33338419202835</c:v>
                      </c:pt>
                      <c:pt idx="106">
                        <c:v>384.86786772894902</c:v>
                      </c:pt>
                      <c:pt idx="107">
                        <c:v>377.2082915700521</c:v>
                      </c:pt>
                      <c:pt idx="108">
                        <c:v>374.09974103972888</c:v>
                      </c:pt>
                      <c:pt idx="109">
                        <c:v>355.50358160376749</c:v>
                      </c:pt>
                      <c:pt idx="110">
                        <c:v>332.09698157547155</c:v>
                      </c:pt>
                      <c:pt idx="111">
                        <c:v>355.2393056109334</c:v>
                      </c:pt>
                      <c:pt idx="112">
                        <c:v>362.91854484166754</c:v>
                      </c:pt>
                      <c:pt idx="113">
                        <c:v>468.02866257520378</c:v>
                      </c:pt>
                      <c:pt idx="114">
                        <c:v>386.32897456817324</c:v>
                      </c:pt>
                      <c:pt idx="115">
                        <c:v>338.79733135926978</c:v>
                      </c:pt>
                      <c:pt idx="116">
                        <c:v>333.79552703788409</c:v>
                      </c:pt>
                      <c:pt idx="117">
                        <c:v>375.02834273888061</c:v>
                      </c:pt>
                      <c:pt idx="118">
                        <c:v>408.5746519348528</c:v>
                      </c:pt>
                      <c:pt idx="119">
                        <c:v>384.47149854001947</c:v>
                      </c:pt>
                      <c:pt idx="120">
                        <c:v>440.92417096229428</c:v>
                      </c:pt>
                      <c:pt idx="121">
                        <c:v>450.79705104903462</c:v>
                      </c:pt>
                      <c:pt idx="122">
                        <c:v>477.02254083382905</c:v>
                      </c:pt>
                      <c:pt idx="123">
                        <c:v>439.70213206630604</c:v>
                      </c:pt>
                      <c:pt idx="124">
                        <c:v>441.46225970096742</c:v>
                      </c:pt>
                      <c:pt idx="125">
                        <c:v>441.58174006660039</c:v>
                      </c:pt>
                      <c:pt idx="126">
                        <c:v>481.39803360327352</c:v>
                      </c:pt>
                      <c:pt idx="127">
                        <c:v>483.32506993178743</c:v>
                      </c:pt>
                      <c:pt idx="128">
                        <c:v>503.60297490168642</c:v>
                      </c:pt>
                      <c:pt idx="129">
                        <c:v>592.67910514575203</c:v>
                      </c:pt>
                      <c:pt idx="130">
                        <c:v>541.26162449823573</c:v>
                      </c:pt>
                      <c:pt idx="131">
                        <c:v>580.55693603943837</c:v>
                      </c:pt>
                      <c:pt idx="132">
                        <c:v>616.7693301901254</c:v>
                      </c:pt>
                      <c:pt idx="133">
                        <c:v>529.07444555404004</c:v>
                      </c:pt>
                      <c:pt idx="134">
                        <c:v>466.28780142369402</c:v>
                      </c:pt>
                      <c:pt idx="135">
                        <c:v>519.59988462386923</c:v>
                      </c:pt>
                      <c:pt idx="136">
                        <c:v>480.35866728185869</c:v>
                      </c:pt>
                      <c:pt idx="137">
                        <c:v>506.48205056239237</c:v>
                      </c:pt>
                      <c:pt idx="138">
                        <c:v>550.16215335433981</c:v>
                      </c:pt>
                      <c:pt idx="139">
                        <c:v>466.98319639662532</c:v>
                      </c:pt>
                      <c:pt idx="140">
                        <c:v>460.10528143531218</c:v>
                      </c:pt>
                      <c:pt idx="141">
                        <c:v>423.30512157160592</c:v>
                      </c:pt>
                      <c:pt idx="142">
                        <c:v>428.52657970747492</c:v>
                      </c:pt>
                      <c:pt idx="143">
                        <c:v>430.24197160604393</c:v>
                      </c:pt>
                      <c:pt idx="144">
                        <c:v>378.63531290747147</c:v>
                      </c:pt>
                      <c:pt idx="145">
                        <c:v>403.35269368403306</c:v>
                      </c:pt>
                      <c:pt idx="146">
                        <c:v>394.21596988365957</c:v>
                      </c:pt>
                      <c:pt idx="147">
                        <c:v>462.35937371660765</c:v>
                      </c:pt>
                      <c:pt idx="148">
                        <c:v>451.56634074863348</c:v>
                      </c:pt>
                      <c:pt idx="149">
                        <c:v>366.32616033500545</c:v>
                      </c:pt>
                      <c:pt idx="150">
                        <c:v>402.38691402978537</c:v>
                      </c:pt>
                      <c:pt idx="151">
                        <c:v>420.45006260058244</c:v>
                      </c:pt>
                      <c:pt idx="152">
                        <c:v>425.80384702031324</c:v>
                      </c:pt>
                      <c:pt idx="153">
                        <c:v>421.98021473605706</c:v>
                      </c:pt>
                      <c:pt idx="154">
                        <c:v>392.21796124697312</c:v>
                      </c:pt>
                      <c:pt idx="155">
                        <c:v>395.64550035785345</c:v>
                      </c:pt>
                      <c:pt idx="156">
                        <c:v>346.87626332871446</c:v>
                      </c:pt>
                      <c:pt idx="157">
                        <c:v>451.24633855702928</c:v>
                      </c:pt>
                      <c:pt idx="158">
                        <c:v>357.17845955830654</c:v>
                      </c:pt>
                      <c:pt idx="159">
                        <c:v>324.6348322541578</c:v>
                      </c:pt>
                      <c:pt idx="160">
                        <c:v>375.20349073580746</c:v>
                      </c:pt>
                      <c:pt idx="161">
                        <c:v>369.09521959590529</c:v>
                      </c:pt>
                      <c:pt idx="162">
                        <c:v>380.12355074345152</c:v>
                      </c:pt>
                      <c:pt idx="163">
                        <c:v>366.30266530433067</c:v>
                      </c:pt>
                      <c:pt idx="164">
                        <c:v>338.88659464787293</c:v>
                      </c:pt>
                      <c:pt idx="165">
                        <c:v>369.24115407996271</c:v>
                      </c:pt>
                      <c:pt idx="166">
                        <c:v>322.19576746428083</c:v>
                      </c:pt>
                      <c:pt idx="167">
                        <c:v>311.79326951464128</c:v>
                      </c:pt>
                      <c:pt idx="168">
                        <c:v>209.34642151911498</c:v>
                      </c:pt>
                      <c:pt idx="169">
                        <c:v>206.25575421184934</c:v>
                      </c:pt>
                      <c:pt idx="170">
                        <c:v>155.80409793981704</c:v>
                      </c:pt>
                      <c:pt idx="171">
                        <c:v>154.44768324078316</c:v>
                      </c:pt>
                      <c:pt idx="172">
                        <c:v>69.58086930881872</c:v>
                      </c:pt>
                      <c:pt idx="173">
                        <c:v>19.95982900818912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A1B-4B9D-922B-D7EA300BE8D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88</c:v>
                      </c:pt>
                      <c:pt idx="1">
                        <c:v>714.03368916279067</c:v>
                      </c:pt>
                      <c:pt idx="2">
                        <c:v>659.36348046057913</c:v>
                      </c:pt>
                      <c:pt idx="3">
                        <c:v>668.46232993118895</c:v>
                      </c:pt>
                      <c:pt idx="4">
                        <c:v>786.302852328634</c:v>
                      </c:pt>
                      <c:pt idx="5">
                        <c:v>738.7716491148102</c:v>
                      </c:pt>
                      <c:pt idx="6">
                        <c:v>827.23724470948366</c:v>
                      </c:pt>
                      <c:pt idx="7">
                        <c:v>705.2915077294673</c:v>
                      </c:pt>
                      <c:pt idx="8">
                        <c:v>746.39716778236811</c:v>
                      </c:pt>
                      <c:pt idx="9">
                        <c:v>733.61628955792639</c:v>
                      </c:pt>
                      <c:pt idx="10">
                        <c:v>758.84208519759613</c:v>
                      </c:pt>
                      <c:pt idx="11">
                        <c:v>781.01318746674474</c:v>
                      </c:pt>
                      <c:pt idx="12">
                        <c:v>810.79709856611862</c:v>
                      </c:pt>
                      <c:pt idx="13">
                        <c:v>819.18414502882126</c:v>
                      </c:pt>
                      <c:pt idx="14">
                        <c:v>806.34991984599583</c:v>
                      </c:pt>
                      <c:pt idx="15">
                        <c:v>810.8526082653475</c:v>
                      </c:pt>
                      <c:pt idx="16">
                        <c:v>846.90395380908876</c:v>
                      </c:pt>
                      <c:pt idx="17">
                        <c:v>857.93870703510822</c:v>
                      </c:pt>
                      <c:pt idx="18">
                        <c:v>885.08544605061604</c:v>
                      </c:pt>
                      <c:pt idx="19">
                        <c:v>1009.8330016653987</c:v>
                      </c:pt>
                      <c:pt idx="20">
                        <c:v>1014.6316315027325</c:v>
                      </c:pt>
                      <c:pt idx="21">
                        <c:v>1050.5445088440315</c:v>
                      </c:pt>
                      <c:pt idx="22">
                        <c:v>1074.9569631642817</c:v>
                      </c:pt>
                      <c:pt idx="23">
                        <c:v>1139.5918658394789</c:v>
                      </c:pt>
                      <c:pt idx="24">
                        <c:v>1198.2468726757972</c:v>
                      </c:pt>
                      <c:pt idx="25">
                        <c:v>1191.2219560614869</c:v>
                      </c:pt>
                      <c:pt idx="26">
                        <c:v>1031.5432846527597</c:v>
                      </c:pt>
                      <c:pt idx="27">
                        <c:v>984.14534277879454</c:v>
                      </c:pt>
                      <c:pt idx="28">
                        <c:v>916.63038958437153</c:v>
                      </c:pt>
                      <c:pt idx="29">
                        <c:v>861.48234453828798</c:v>
                      </c:pt>
                      <c:pt idx="30">
                        <c:v>872.00785526723735</c:v>
                      </c:pt>
                      <c:pt idx="31">
                        <c:v>850.32918555010349</c:v>
                      </c:pt>
                      <c:pt idx="32">
                        <c:v>871.80373997580341</c:v>
                      </c:pt>
                      <c:pt idx="33">
                        <c:v>928.77050046420288</c:v>
                      </c:pt>
                      <c:pt idx="34">
                        <c:v>989.06074600448858</c:v>
                      </c:pt>
                      <c:pt idx="35">
                        <c:v>973.62923648818412</c:v>
                      </c:pt>
                      <c:pt idx="36">
                        <c:v>924.76257138818471</c:v>
                      </c:pt>
                      <c:pt idx="37">
                        <c:v>857.1886162858292</c:v>
                      </c:pt>
                      <c:pt idx="38">
                        <c:v>829.61289382137011</c:v>
                      </c:pt>
                      <c:pt idx="39">
                        <c:v>838.11417780813895</c:v>
                      </c:pt>
                      <c:pt idx="40">
                        <c:v>871.64584545160528</c:v>
                      </c:pt>
                      <c:pt idx="41">
                        <c:v>930.00146858582548</c:v>
                      </c:pt>
                      <c:pt idx="42">
                        <c:v>903.39262426910932</c:v>
                      </c:pt>
                      <c:pt idx="43">
                        <c:v>884.91917236379186</c:v>
                      </c:pt>
                      <c:pt idx="44">
                        <c:v>911.72806055249214</c:v>
                      </c:pt>
                      <c:pt idx="45">
                        <c:v>873.88023917163071</c:v>
                      </c:pt>
                      <c:pt idx="46">
                        <c:v>858.26275179850506</c:v>
                      </c:pt>
                      <c:pt idx="47">
                        <c:v>811.96808572956979</c:v>
                      </c:pt>
                      <c:pt idx="48">
                        <c:v>768.55023988550806</c:v>
                      </c:pt>
                      <c:pt idx="49">
                        <c:v>729.73440942992488</c:v>
                      </c:pt>
                      <c:pt idx="50">
                        <c:v>814.01218614889297</c:v>
                      </c:pt>
                      <c:pt idx="51">
                        <c:v>786.57165147040257</c:v>
                      </c:pt>
                      <c:pt idx="52">
                        <c:v>741.94063292891747</c:v>
                      </c:pt>
                      <c:pt idx="53">
                        <c:v>738.17433725883222</c:v>
                      </c:pt>
                      <c:pt idx="54">
                        <c:v>828.38102130684945</c:v>
                      </c:pt>
                      <c:pt idx="55">
                        <c:v>695.4420630148727</c:v>
                      </c:pt>
                      <c:pt idx="56">
                        <c:v>708.10581566832639</c:v>
                      </c:pt>
                      <c:pt idx="57">
                        <c:v>910.48627259227931</c:v>
                      </c:pt>
                      <c:pt idx="58">
                        <c:v>785.21593654261176</c:v>
                      </c:pt>
                      <c:pt idx="59">
                        <c:v>858.72979072802536</c:v>
                      </c:pt>
                      <c:pt idx="60">
                        <c:v>789.38799495998683</c:v>
                      </c:pt>
                      <c:pt idx="61">
                        <c:v>854.8652678182001</c:v>
                      </c:pt>
                      <c:pt idx="62">
                        <c:v>785.90148596580855</c:v>
                      </c:pt>
                      <c:pt idx="63">
                        <c:v>766.08375860045442</c:v>
                      </c:pt>
                      <c:pt idx="64">
                        <c:v>789.97702635729479</c:v>
                      </c:pt>
                      <c:pt idx="65">
                        <c:v>821.26010671316646</c:v>
                      </c:pt>
                      <c:pt idx="66">
                        <c:v>844.02523689502243</c:v>
                      </c:pt>
                      <c:pt idx="67">
                        <c:v>848.36115043994994</c:v>
                      </c:pt>
                      <c:pt idx="68">
                        <c:v>842.71357358813009</c:v>
                      </c:pt>
                      <c:pt idx="69">
                        <c:v>822.20165421077184</c:v>
                      </c:pt>
                      <c:pt idx="70">
                        <c:v>872.73684264047256</c:v>
                      </c:pt>
                      <c:pt idx="71">
                        <c:v>845.66126351315154</c:v>
                      </c:pt>
                      <c:pt idx="72">
                        <c:v>760.4816474595026</c:v>
                      </c:pt>
                      <c:pt idx="73">
                        <c:v>812.38881003503332</c:v>
                      </c:pt>
                      <c:pt idx="74">
                        <c:v>840.34494033063982</c:v>
                      </c:pt>
                      <c:pt idx="75">
                        <c:v>825.01909514069791</c:v>
                      </c:pt>
                      <c:pt idx="76">
                        <c:v>877.11678100426127</c:v>
                      </c:pt>
                      <c:pt idx="77">
                        <c:v>867.42551382267209</c:v>
                      </c:pt>
                      <c:pt idx="78">
                        <c:v>986.08486529130312</c:v>
                      </c:pt>
                      <c:pt idx="79">
                        <c:v>1127.423033129076</c:v>
                      </c:pt>
                      <c:pt idx="80">
                        <c:v>1156.4275495161505</c:v>
                      </c:pt>
                      <c:pt idx="81">
                        <c:v>1056.4137866397323</c:v>
                      </c:pt>
                      <c:pt idx="82">
                        <c:v>940.97831421160151</c:v>
                      </c:pt>
                      <c:pt idx="83">
                        <c:v>930.43492000577214</c:v>
                      </c:pt>
                      <c:pt idx="84">
                        <c:v>843.743490832107</c:v>
                      </c:pt>
                      <c:pt idx="85">
                        <c:v>840.63480697723446</c:v>
                      </c:pt>
                      <c:pt idx="86">
                        <c:v>793.33130849210431</c:v>
                      </c:pt>
                      <c:pt idx="87">
                        <c:v>831.30067075668455</c:v>
                      </c:pt>
                      <c:pt idx="88">
                        <c:v>843.9337545757287</c:v>
                      </c:pt>
                      <c:pt idx="89">
                        <c:v>816.56334789246125</c:v>
                      </c:pt>
                      <c:pt idx="90">
                        <c:v>828.37434165298657</c:v>
                      </c:pt>
                      <c:pt idx="91">
                        <c:v>777.82594157391009</c:v>
                      </c:pt>
                      <c:pt idx="92">
                        <c:v>777.24277421993065</c:v>
                      </c:pt>
                      <c:pt idx="93">
                        <c:v>756.52426116620438</c:v>
                      </c:pt>
                      <c:pt idx="94">
                        <c:v>739.77471960926698</c:v>
                      </c:pt>
                      <c:pt idx="95">
                        <c:v>793.95945118135603</c:v>
                      </c:pt>
                      <c:pt idx="96">
                        <c:v>746.46870165302028</c:v>
                      </c:pt>
                      <c:pt idx="97">
                        <c:v>724.506281522329</c:v>
                      </c:pt>
                      <c:pt idx="98">
                        <c:v>680.50983068691244</c:v>
                      </c:pt>
                      <c:pt idx="99">
                        <c:v>706.0608222792589</c:v>
                      </c:pt>
                      <c:pt idx="100">
                        <c:v>692.72825010591612</c:v>
                      </c:pt>
                      <c:pt idx="101">
                        <c:v>674.91867501788192</c:v>
                      </c:pt>
                      <c:pt idx="102">
                        <c:v>687.41786421190739</c:v>
                      </c:pt>
                      <c:pt idx="103">
                        <c:v>661.42349579918834</c:v>
                      </c:pt>
                      <c:pt idx="104">
                        <c:v>661.10958715833146</c:v>
                      </c:pt>
                      <c:pt idx="105">
                        <c:v>703.49668596768709</c:v>
                      </c:pt>
                      <c:pt idx="106">
                        <c:v>606.67789816247455</c:v>
                      </c:pt>
                      <c:pt idx="107">
                        <c:v>637.05061539116468</c:v>
                      </c:pt>
                      <c:pt idx="108">
                        <c:v>697.71666736028203</c:v>
                      </c:pt>
                      <c:pt idx="109">
                        <c:v>666.90150193517843</c:v>
                      </c:pt>
                      <c:pt idx="110">
                        <c:v>611.12545866050539</c:v>
                      </c:pt>
                      <c:pt idx="111">
                        <c:v>631.55527835159114</c:v>
                      </c:pt>
                      <c:pt idx="112">
                        <c:v>636.43509488058044</c:v>
                      </c:pt>
                      <c:pt idx="113">
                        <c:v>694.05180415737971</c:v>
                      </c:pt>
                      <c:pt idx="114">
                        <c:v>741.11489882085846</c:v>
                      </c:pt>
                      <c:pt idx="115">
                        <c:v>653.80119906892014</c:v>
                      </c:pt>
                      <c:pt idx="116">
                        <c:v>625.11137473951646</c:v>
                      </c:pt>
                      <c:pt idx="117">
                        <c:v>645.14099182825089</c:v>
                      </c:pt>
                      <c:pt idx="118">
                        <c:v>644.8150507867349</c:v>
                      </c:pt>
                      <c:pt idx="119">
                        <c:v>646.64873922487163</c:v>
                      </c:pt>
                      <c:pt idx="120">
                        <c:v>642.71611838642002</c:v>
                      </c:pt>
                      <c:pt idx="121">
                        <c:v>739.88981767167752</c:v>
                      </c:pt>
                      <c:pt idx="122">
                        <c:v>722.84334927980535</c:v>
                      </c:pt>
                      <c:pt idx="123">
                        <c:v>703.74588303687017</c:v>
                      </c:pt>
                      <c:pt idx="124">
                        <c:v>704.65745285932303</c:v>
                      </c:pt>
                      <c:pt idx="125">
                        <c:v>696.34035336082877</c:v>
                      </c:pt>
                      <c:pt idx="126">
                        <c:v>748.17195377933638</c:v>
                      </c:pt>
                      <c:pt idx="127">
                        <c:v>753.87465403902002</c:v>
                      </c:pt>
                      <c:pt idx="128">
                        <c:v>754.61744270771999</c:v>
                      </c:pt>
                      <c:pt idx="129">
                        <c:v>774.28682866082568</c:v>
                      </c:pt>
                      <c:pt idx="130">
                        <c:v>814.12568969620111</c:v>
                      </c:pt>
                      <c:pt idx="131">
                        <c:v>777.01490597434383</c:v>
                      </c:pt>
                      <c:pt idx="132">
                        <c:v>791.57505915854153</c:v>
                      </c:pt>
                      <c:pt idx="133">
                        <c:v>745.00605413914013</c:v>
                      </c:pt>
                      <c:pt idx="134">
                        <c:v>697.99508972508431</c:v>
                      </c:pt>
                      <c:pt idx="135">
                        <c:v>699.52757176887053</c:v>
                      </c:pt>
                      <c:pt idx="136">
                        <c:v>755.39638567024576</c:v>
                      </c:pt>
                      <c:pt idx="137">
                        <c:v>727.93671911197862</c:v>
                      </c:pt>
                      <c:pt idx="138">
                        <c:v>821.72581544043203</c:v>
                      </c:pt>
                      <c:pt idx="139">
                        <c:v>706.88596611353501</c:v>
                      </c:pt>
                      <c:pt idx="140">
                        <c:v>690.65526535567699</c:v>
                      </c:pt>
                      <c:pt idx="141">
                        <c:v>643.97228662448401</c:v>
                      </c:pt>
                      <c:pt idx="142">
                        <c:v>600.92408635512481</c:v>
                      </c:pt>
                      <c:pt idx="143">
                        <c:v>633.69155422301458</c:v>
                      </c:pt>
                      <c:pt idx="144">
                        <c:v>602.33908180665833</c:v>
                      </c:pt>
                      <c:pt idx="145">
                        <c:v>650.35047971559379</c:v>
                      </c:pt>
                      <c:pt idx="146">
                        <c:v>636.51682149193493</c:v>
                      </c:pt>
                      <c:pt idx="147">
                        <c:v>608.73726317023329</c:v>
                      </c:pt>
                      <c:pt idx="148">
                        <c:v>577.11163111224346</c:v>
                      </c:pt>
                      <c:pt idx="149">
                        <c:v>568.22478760428476</c:v>
                      </c:pt>
                      <c:pt idx="150">
                        <c:v>579.90412376217773</c:v>
                      </c:pt>
                      <c:pt idx="151">
                        <c:v>528.79858894120889</c:v>
                      </c:pt>
                      <c:pt idx="152">
                        <c:v>563.5561801878564</c:v>
                      </c:pt>
                      <c:pt idx="153">
                        <c:v>566.60438134788285</c:v>
                      </c:pt>
                      <c:pt idx="154">
                        <c:v>578.14332644115768</c:v>
                      </c:pt>
                      <c:pt idx="155">
                        <c:v>548.47871698919846</c:v>
                      </c:pt>
                      <c:pt idx="156">
                        <c:v>526.7865720782271</c:v>
                      </c:pt>
                      <c:pt idx="157">
                        <c:v>590.27683282236001</c:v>
                      </c:pt>
                      <c:pt idx="158">
                        <c:v>602.90268327329079</c:v>
                      </c:pt>
                      <c:pt idx="159">
                        <c:v>469.50219523297955</c:v>
                      </c:pt>
                      <c:pt idx="160">
                        <c:v>543.56482319089855</c:v>
                      </c:pt>
                      <c:pt idx="161">
                        <c:v>472.70739008439193</c:v>
                      </c:pt>
                      <c:pt idx="162">
                        <c:v>513.04182792160293</c:v>
                      </c:pt>
                      <c:pt idx="163">
                        <c:v>472.66958606805389</c:v>
                      </c:pt>
                      <c:pt idx="164">
                        <c:v>468.18657726292457</c:v>
                      </c:pt>
                      <c:pt idx="165">
                        <c:v>422.43407758788067</c:v>
                      </c:pt>
                      <c:pt idx="166">
                        <c:v>422.5409598431541</c:v>
                      </c:pt>
                      <c:pt idx="167">
                        <c:v>440.33320802789558</c:v>
                      </c:pt>
                      <c:pt idx="168">
                        <c:v>269.64856338680374</c:v>
                      </c:pt>
                      <c:pt idx="169">
                        <c:v>280.84554915078303</c:v>
                      </c:pt>
                      <c:pt idx="170">
                        <c:v>218.67096927135006</c:v>
                      </c:pt>
                      <c:pt idx="171">
                        <c:v>181.82951177495548</c:v>
                      </c:pt>
                      <c:pt idx="172">
                        <c:v>72.905942040002898</c:v>
                      </c:pt>
                      <c:pt idx="173">
                        <c:v>12.4283289778713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A1B-4B9D-922B-D7EA300BE8D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160</c:v>
                      </c:pt>
                      <c:pt idx="1">
                        <c:v>1124.6709161627907</c:v>
                      </c:pt>
                      <c:pt idx="2">
                        <c:v>1044.427893632017</c:v>
                      </c:pt>
                      <c:pt idx="3">
                        <c:v>1107.6951270294498</c:v>
                      </c:pt>
                      <c:pt idx="4">
                        <c:v>1181.5690202737551</c:v>
                      </c:pt>
                      <c:pt idx="5">
                        <c:v>1122.3577810536083</c:v>
                      </c:pt>
                      <c:pt idx="6">
                        <c:v>1217.480170168807</c:v>
                      </c:pt>
                      <c:pt idx="7">
                        <c:v>1086.8129780369914</c:v>
                      </c:pt>
                      <c:pt idx="8">
                        <c:v>1121.1860582767047</c:v>
                      </c:pt>
                      <c:pt idx="9">
                        <c:v>1097.4661485619702</c:v>
                      </c:pt>
                      <c:pt idx="10">
                        <c:v>1122.0669175234743</c:v>
                      </c:pt>
                      <c:pt idx="11">
                        <c:v>1127.928283975207</c:v>
                      </c:pt>
                      <c:pt idx="12">
                        <c:v>1185.3285918113099</c:v>
                      </c:pt>
                      <c:pt idx="13">
                        <c:v>1215.2277284953677</c:v>
                      </c:pt>
                      <c:pt idx="14">
                        <c:v>1216.6691512856003</c:v>
                      </c:pt>
                      <c:pt idx="15">
                        <c:v>1186.7146075446317</c:v>
                      </c:pt>
                      <c:pt idx="16">
                        <c:v>1230.6665723132235</c:v>
                      </c:pt>
                      <c:pt idx="17">
                        <c:v>1291.3998798343659</c:v>
                      </c:pt>
                      <c:pt idx="18">
                        <c:v>1311.6852934480662</c:v>
                      </c:pt>
                      <c:pt idx="19">
                        <c:v>1527.6859305358253</c:v>
                      </c:pt>
                      <c:pt idx="20">
                        <c:v>1589.7996519003013</c:v>
                      </c:pt>
                      <c:pt idx="21">
                        <c:v>1663.9029189053051</c:v>
                      </c:pt>
                      <c:pt idx="22">
                        <c:v>1869.8370372590921</c:v>
                      </c:pt>
                      <c:pt idx="23">
                        <c:v>1943.135039781821</c:v>
                      </c:pt>
                      <c:pt idx="24">
                        <c:v>2028.1198017068964</c:v>
                      </c:pt>
                      <c:pt idx="25">
                        <c:v>2031.0470646532217</c:v>
                      </c:pt>
                      <c:pt idx="26">
                        <c:v>1824.8046713350236</c:v>
                      </c:pt>
                      <c:pt idx="27">
                        <c:v>1681.4452649049956</c:v>
                      </c:pt>
                      <c:pt idx="28">
                        <c:v>1590.9994021559799</c:v>
                      </c:pt>
                      <c:pt idx="29">
                        <c:v>1493.6375221558485</c:v>
                      </c:pt>
                      <c:pt idx="30">
                        <c:v>1463.8550839823722</c:v>
                      </c:pt>
                      <c:pt idx="31">
                        <c:v>1380.0306560345739</c:v>
                      </c:pt>
                      <c:pt idx="32">
                        <c:v>1361.5798596722207</c:v>
                      </c:pt>
                      <c:pt idx="33">
                        <c:v>1527.753711808449</c:v>
                      </c:pt>
                      <c:pt idx="34">
                        <c:v>1629.3882623794309</c:v>
                      </c:pt>
                      <c:pt idx="35">
                        <c:v>1618.8201296980196</c:v>
                      </c:pt>
                      <c:pt idx="36">
                        <c:v>1519.4210385236706</c:v>
                      </c:pt>
                      <c:pt idx="37">
                        <c:v>1418.2892382859143</c:v>
                      </c:pt>
                      <c:pt idx="38">
                        <c:v>1368.5168725543194</c:v>
                      </c:pt>
                      <c:pt idx="39">
                        <c:v>1337.1058349369555</c:v>
                      </c:pt>
                      <c:pt idx="40">
                        <c:v>1443.0315639448877</c:v>
                      </c:pt>
                      <c:pt idx="41">
                        <c:v>1440.0638883026018</c:v>
                      </c:pt>
                      <c:pt idx="42">
                        <c:v>1408.4006917561746</c:v>
                      </c:pt>
                      <c:pt idx="43">
                        <c:v>1344.4518677275639</c:v>
                      </c:pt>
                      <c:pt idx="44">
                        <c:v>1364.7550316182778</c:v>
                      </c:pt>
                      <c:pt idx="45">
                        <c:v>1283.2366333994964</c:v>
                      </c:pt>
                      <c:pt idx="46">
                        <c:v>1299.3012973240702</c:v>
                      </c:pt>
                      <c:pt idx="47">
                        <c:v>1222.1952458383525</c:v>
                      </c:pt>
                      <c:pt idx="48">
                        <c:v>1125.907426156261</c:v>
                      </c:pt>
                      <c:pt idx="49">
                        <c:v>1082.4409492785503</c:v>
                      </c:pt>
                      <c:pt idx="50">
                        <c:v>1177.8993943903984</c:v>
                      </c:pt>
                      <c:pt idx="51">
                        <c:v>1188.695082294025</c:v>
                      </c:pt>
                      <c:pt idx="52">
                        <c:v>1092.7453350978342</c:v>
                      </c:pt>
                      <c:pt idx="53">
                        <c:v>1117.5713717544518</c:v>
                      </c:pt>
                      <c:pt idx="54">
                        <c:v>1211.7783180326931</c:v>
                      </c:pt>
                      <c:pt idx="55">
                        <c:v>1051.7221999919802</c:v>
                      </c:pt>
                      <c:pt idx="56">
                        <c:v>1105.8352275012137</c:v>
                      </c:pt>
                      <c:pt idx="57">
                        <c:v>1331.1551722587328</c:v>
                      </c:pt>
                      <c:pt idx="58">
                        <c:v>1202.5257548619309</c:v>
                      </c:pt>
                      <c:pt idx="59">
                        <c:v>1304.2919325762491</c:v>
                      </c:pt>
                      <c:pt idx="60">
                        <c:v>1183.3572432600808</c:v>
                      </c:pt>
                      <c:pt idx="61">
                        <c:v>1274.6547357831741</c:v>
                      </c:pt>
                      <c:pt idx="62">
                        <c:v>1197.1228633241103</c:v>
                      </c:pt>
                      <c:pt idx="63">
                        <c:v>1117.2140593892386</c:v>
                      </c:pt>
                      <c:pt idx="64">
                        <c:v>1240.6547571580704</c:v>
                      </c:pt>
                      <c:pt idx="65">
                        <c:v>1189.4687870198616</c:v>
                      </c:pt>
                      <c:pt idx="66">
                        <c:v>1273.5860273380074</c:v>
                      </c:pt>
                      <c:pt idx="67">
                        <c:v>1334.5316955636217</c:v>
                      </c:pt>
                      <c:pt idx="68">
                        <c:v>1351.8245254605256</c:v>
                      </c:pt>
                      <c:pt idx="69">
                        <c:v>1333.3505772235126</c:v>
                      </c:pt>
                      <c:pt idx="70">
                        <c:v>1318.475844122627</c:v>
                      </c:pt>
                      <c:pt idx="71">
                        <c:v>1277.2490106323012</c:v>
                      </c:pt>
                      <c:pt idx="72">
                        <c:v>1181.7975371431771</c:v>
                      </c:pt>
                      <c:pt idx="73">
                        <c:v>1236.7298424693838</c:v>
                      </c:pt>
                      <c:pt idx="74">
                        <c:v>1216.657582237302</c:v>
                      </c:pt>
                      <c:pt idx="75">
                        <c:v>1258.1616161168438</c:v>
                      </c:pt>
                      <c:pt idx="76">
                        <c:v>1347.2168043662607</c:v>
                      </c:pt>
                      <c:pt idx="77">
                        <c:v>1328.5259220161029</c:v>
                      </c:pt>
                      <c:pt idx="78">
                        <c:v>1507.752846927521</c:v>
                      </c:pt>
                      <c:pt idx="79">
                        <c:v>1718.3626409883718</c:v>
                      </c:pt>
                      <c:pt idx="80">
                        <c:v>1803.4192325358526</c:v>
                      </c:pt>
                      <c:pt idx="81">
                        <c:v>1636.8909528211548</c:v>
                      </c:pt>
                      <c:pt idx="82">
                        <c:v>1465.4990488614835</c:v>
                      </c:pt>
                      <c:pt idx="83">
                        <c:v>1434.7645009490213</c:v>
                      </c:pt>
                      <c:pt idx="84">
                        <c:v>1270.3630094453897</c:v>
                      </c:pt>
                      <c:pt idx="85">
                        <c:v>1281.6012490609576</c:v>
                      </c:pt>
                      <c:pt idx="86">
                        <c:v>1223.3731791264106</c:v>
                      </c:pt>
                      <c:pt idx="87">
                        <c:v>1278.6357911652615</c:v>
                      </c:pt>
                      <c:pt idx="88">
                        <c:v>1278.8467156075171</c:v>
                      </c:pt>
                      <c:pt idx="89">
                        <c:v>1257.4981862681893</c:v>
                      </c:pt>
                      <c:pt idx="90">
                        <c:v>1266.7761848999974</c:v>
                      </c:pt>
                      <c:pt idx="91">
                        <c:v>1216.5442865960872</c:v>
                      </c:pt>
                      <c:pt idx="92">
                        <c:v>1196.0546267498235</c:v>
                      </c:pt>
                      <c:pt idx="93">
                        <c:v>1181.3624970904871</c:v>
                      </c:pt>
                      <c:pt idx="94">
                        <c:v>1141.5655943315255</c:v>
                      </c:pt>
                      <c:pt idx="95">
                        <c:v>1172.5116399160911</c:v>
                      </c:pt>
                      <c:pt idx="96">
                        <c:v>1141.210656928459</c:v>
                      </c:pt>
                      <c:pt idx="97">
                        <c:v>1100.2019594673609</c:v>
                      </c:pt>
                      <c:pt idx="98">
                        <c:v>1075.4599872657627</c:v>
                      </c:pt>
                      <c:pt idx="99">
                        <c:v>1069.9189863378008</c:v>
                      </c:pt>
                      <c:pt idx="100">
                        <c:v>1098.3021081250222</c:v>
                      </c:pt>
                      <c:pt idx="101">
                        <c:v>1071.6367011053101</c:v>
                      </c:pt>
                      <c:pt idx="102">
                        <c:v>1037.6266135876979</c:v>
                      </c:pt>
                      <c:pt idx="103">
                        <c:v>1052.2696523008249</c:v>
                      </c:pt>
                      <c:pt idx="104">
                        <c:v>1030.7938116159819</c:v>
                      </c:pt>
                      <c:pt idx="105">
                        <c:v>1086.8300701597154</c:v>
                      </c:pt>
                      <c:pt idx="106">
                        <c:v>991.54576589142357</c:v>
                      </c:pt>
                      <c:pt idx="107">
                        <c:v>1014.2589069612168</c:v>
                      </c:pt>
                      <c:pt idx="108">
                        <c:v>1071.8164084000109</c:v>
                      </c:pt>
                      <c:pt idx="109">
                        <c:v>1022.405083538946</c:v>
                      </c:pt>
                      <c:pt idx="110">
                        <c:v>943.22244023597693</c:v>
                      </c:pt>
                      <c:pt idx="111">
                        <c:v>986.79458396252448</c:v>
                      </c:pt>
                      <c:pt idx="112">
                        <c:v>999.35363972224798</c:v>
                      </c:pt>
                      <c:pt idx="113">
                        <c:v>1162.0804667325835</c:v>
                      </c:pt>
                      <c:pt idx="114">
                        <c:v>1127.4438733890318</c:v>
                      </c:pt>
                      <c:pt idx="115">
                        <c:v>992.59853042818986</c:v>
                      </c:pt>
                      <c:pt idx="116">
                        <c:v>958.90690177740055</c:v>
                      </c:pt>
                      <c:pt idx="117">
                        <c:v>1020.1693345671315</c:v>
                      </c:pt>
                      <c:pt idx="118">
                        <c:v>1053.3897027215876</c:v>
                      </c:pt>
                      <c:pt idx="119">
                        <c:v>1031.120237764891</c:v>
                      </c:pt>
                      <c:pt idx="120">
                        <c:v>1083.6402893487143</c:v>
                      </c:pt>
                      <c:pt idx="121">
                        <c:v>1190.686868720712</c:v>
                      </c:pt>
                      <c:pt idx="122">
                        <c:v>1199.8658901136344</c:v>
                      </c:pt>
                      <c:pt idx="123">
                        <c:v>1143.4480151031762</c:v>
                      </c:pt>
                      <c:pt idx="124">
                        <c:v>1146.1197125602905</c:v>
                      </c:pt>
                      <c:pt idx="125">
                        <c:v>1137.9220934274292</c:v>
                      </c:pt>
                      <c:pt idx="126">
                        <c:v>1229.56998738261</c:v>
                      </c:pt>
                      <c:pt idx="127">
                        <c:v>1237.1997239708076</c:v>
                      </c:pt>
                      <c:pt idx="128">
                        <c:v>1258.2204176094065</c:v>
                      </c:pt>
                      <c:pt idx="129">
                        <c:v>1366.9659338065776</c:v>
                      </c:pt>
                      <c:pt idx="130">
                        <c:v>1355.3873141944368</c:v>
                      </c:pt>
                      <c:pt idx="131">
                        <c:v>1357.5718420137823</c:v>
                      </c:pt>
                      <c:pt idx="132">
                        <c:v>1408.3443893486669</c:v>
                      </c:pt>
                      <c:pt idx="133">
                        <c:v>1274.0804996931802</c:v>
                      </c:pt>
                      <c:pt idx="134">
                        <c:v>1164.2828911487784</c:v>
                      </c:pt>
                      <c:pt idx="135">
                        <c:v>1219.1274563927398</c:v>
                      </c:pt>
                      <c:pt idx="136">
                        <c:v>1235.7550529521045</c:v>
                      </c:pt>
                      <c:pt idx="137">
                        <c:v>1234.4187696743711</c:v>
                      </c:pt>
                      <c:pt idx="138">
                        <c:v>1371.887968794772</c:v>
                      </c:pt>
                      <c:pt idx="139">
                        <c:v>1173.8691625101603</c:v>
                      </c:pt>
                      <c:pt idx="140">
                        <c:v>1150.7605467909891</c:v>
                      </c:pt>
                      <c:pt idx="141">
                        <c:v>1067.2774081960899</c:v>
                      </c:pt>
                      <c:pt idx="142">
                        <c:v>1029.4506660625998</c:v>
                      </c:pt>
                      <c:pt idx="143">
                        <c:v>1063.9335258290585</c:v>
                      </c:pt>
                      <c:pt idx="144">
                        <c:v>980.97439471412986</c:v>
                      </c:pt>
                      <c:pt idx="145">
                        <c:v>1053.7031733996268</c:v>
                      </c:pt>
                      <c:pt idx="146">
                        <c:v>1030.7327913755944</c:v>
                      </c:pt>
                      <c:pt idx="147">
                        <c:v>1071.096636886841</c:v>
                      </c:pt>
                      <c:pt idx="148">
                        <c:v>1028.6779718608768</c:v>
                      </c:pt>
                      <c:pt idx="149">
                        <c:v>934.55094793929015</c:v>
                      </c:pt>
                      <c:pt idx="150">
                        <c:v>982.29103779196316</c:v>
                      </c:pt>
                      <c:pt idx="151">
                        <c:v>949.24865154179133</c:v>
                      </c:pt>
                      <c:pt idx="152">
                        <c:v>989.36002720816964</c:v>
                      </c:pt>
                      <c:pt idx="153">
                        <c:v>988.58459608393991</c:v>
                      </c:pt>
                      <c:pt idx="154">
                        <c:v>970.3612876881308</c:v>
                      </c:pt>
                      <c:pt idx="155">
                        <c:v>944.12421734705185</c:v>
                      </c:pt>
                      <c:pt idx="156">
                        <c:v>873.66283540694155</c:v>
                      </c:pt>
                      <c:pt idx="157">
                        <c:v>1041.5231713793892</c:v>
                      </c:pt>
                      <c:pt idx="158">
                        <c:v>960.08114283159739</c:v>
                      </c:pt>
                      <c:pt idx="159">
                        <c:v>794.1370274871374</c:v>
                      </c:pt>
                      <c:pt idx="160">
                        <c:v>918.76831392670601</c:v>
                      </c:pt>
                      <c:pt idx="161">
                        <c:v>841.80260968029722</c:v>
                      </c:pt>
                      <c:pt idx="162">
                        <c:v>893.1653786650545</c:v>
                      </c:pt>
                      <c:pt idx="163">
                        <c:v>838.97225137238456</c:v>
                      </c:pt>
                      <c:pt idx="164">
                        <c:v>807.07317191079756</c:v>
                      </c:pt>
                      <c:pt idx="165">
                        <c:v>791.67523166784338</c:v>
                      </c:pt>
                      <c:pt idx="166">
                        <c:v>744.73672730743488</c:v>
                      </c:pt>
                      <c:pt idx="167">
                        <c:v>752.1264775425368</c:v>
                      </c:pt>
                      <c:pt idx="168">
                        <c:v>478.99498490591873</c:v>
                      </c:pt>
                      <c:pt idx="169">
                        <c:v>487.10130336263239</c:v>
                      </c:pt>
                      <c:pt idx="170">
                        <c:v>374.47506721116713</c:v>
                      </c:pt>
                      <c:pt idx="171">
                        <c:v>336.27719501573864</c:v>
                      </c:pt>
                      <c:pt idx="172">
                        <c:v>142.48681134882162</c:v>
                      </c:pt>
                      <c:pt idx="173">
                        <c:v>32.3881579860604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A1B-4B9D-922B-D7EA300BE8D0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498</c:v>
                </c:pt>
                <c:pt idx="1">
                  <c:v>489</c:v>
                </c:pt>
                <c:pt idx="2">
                  <c:v>479</c:v>
                </c:pt>
                <c:pt idx="3">
                  <c:v>555</c:v>
                </c:pt>
                <c:pt idx="4">
                  <c:v>669</c:v>
                </c:pt>
                <c:pt idx="5">
                  <c:v>683</c:v>
                </c:pt>
                <c:pt idx="6">
                  <c:v>692</c:v>
                </c:pt>
                <c:pt idx="7">
                  <c:v>689</c:v>
                </c:pt>
                <c:pt idx="8">
                  <c:v>764</c:v>
                </c:pt>
                <c:pt idx="9">
                  <c:v>750</c:v>
                </c:pt>
                <c:pt idx="10">
                  <c:v>737</c:v>
                </c:pt>
                <c:pt idx="11">
                  <c:v>717</c:v>
                </c:pt>
                <c:pt idx="12">
                  <c:v>711</c:v>
                </c:pt>
                <c:pt idx="13">
                  <c:v>804</c:v>
                </c:pt>
                <c:pt idx="14">
                  <c:v>705</c:v>
                </c:pt>
                <c:pt idx="15">
                  <c:v>715</c:v>
                </c:pt>
                <c:pt idx="16">
                  <c:v>727</c:v>
                </c:pt>
                <c:pt idx="17">
                  <c:v>741</c:v>
                </c:pt>
                <c:pt idx="18">
                  <c:v>697</c:v>
                </c:pt>
                <c:pt idx="19">
                  <c:v>685</c:v>
                </c:pt>
                <c:pt idx="20">
                  <c:v>730</c:v>
                </c:pt>
                <c:pt idx="21">
                  <c:v>799</c:v>
                </c:pt>
                <c:pt idx="22">
                  <c:v>781</c:v>
                </c:pt>
                <c:pt idx="23">
                  <c:v>763</c:v>
                </c:pt>
                <c:pt idx="24">
                  <c:v>739</c:v>
                </c:pt>
                <c:pt idx="25">
                  <c:v>716</c:v>
                </c:pt>
                <c:pt idx="26">
                  <c:v>698</c:v>
                </c:pt>
                <c:pt idx="27">
                  <c:v>775</c:v>
                </c:pt>
                <c:pt idx="28">
                  <c:v>848</c:v>
                </c:pt>
                <c:pt idx="29">
                  <c:v>936</c:v>
                </c:pt>
                <c:pt idx="30">
                  <c:v>982</c:v>
                </c:pt>
                <c:pt idx="31">
                  <c:v>1130</c:v>
                </c:pt>
                <c:pt idx="32">
                  <c:v>1356</c:v>
                </c:pt>
                <c:pt idx="33">
                  <c:v>1852</c:v>
                </c:pt>
                <c:pt idx="34">
                  <c:v>2353</c:v>
                </c:pt>
                <c:pt idx="35">
                  <c:v>2393</c:v>
                </c:pt>
                <c:pt idx="36">
                  <c:v>2115</c:v>
                </c:pt>
                <c:pt idx="37">
                  <c:v>1862</c:v>
                </c:pt>
                <c:pt idx="38">
                  <c:v>1725</c:v>
                </c:pt>
                <c:pt idx="39">
                  <c:v>1667</c:v>
                </c:pt>
                <c:pt idx="40">
                  <c:v>1770</c:v>
                </c:pt>
                <c:pt idx="41">
                  <c:v>1789</c:v>
                </c:pt>
                <c:pt idx="42">
                  <c:v>1838</c:v>
                </c:pt>
                <c:pt idx="43">
                  <c:v>1999</c:v>
                </c:pt>
                <c:pt idx="44">
                  <c:v>2243</c:v>
                </c:pt>
                <c:pt idx="45">
                  <c:v>2143</c:v>
                </c:pt>
                <c:pt idx="46">
                  <c:v>1978</c:v>
                </c:pt>
                <c:pt idx="47">
                  <c:v>1911</c:v>
                </c:pt>
                <c:pt idx="48">
                  <c:v>1799</c:v>
                </c:pt>
                <c:pt idx="49">
                  <c:v>1932</c:v>
                </c:pt>
                <c:pt idx="50">
                  <c:v>1926</c:v>
                </c:pt>
                <c:pt idx="51">
                  <c:v>2140</c:v>
                </c:pt>
                <c:pt idx="52">
                  <c:v>2298</c:v>
                </c:pt>
                <c:pt idx="53">
                  <c:v>2334</c:v>
                </c:pt>
                <c:pt idx="54">
                  <c:v>2233</c:v>
                </c:pt>
                <c:pt idx="55">
                  <c:v>1969</c:v>
                </c:pt>
                <c:pt idx="56">
                  <c:v>1948</c:v>
                </c:pt>
                <c:pt idx="57">
                  <c:v>1640</c:v>
                </c:pt>
                <c:pt idx="58">
                  <c:v>1476</c:v>
                </c:pt>
                <c:pt idx="59">
                  <c:v>1414</c:v>
                </c:pt>
                <c:pt idx="60">
                  <c:v>1423</c:v>
                </c:pt>
                <c:pt idx="61">
                  <c:v>1291</c:v>
                </c:pt>
                <c:pt idx="62">
                  <c:v>1284</c:v>
                </c:pt>
                <c:pt idx="63">
                  <c:v>1174</c:v>
                </c:pt>
                <c:pt idx="64">
                  <c:v>1130</c:v>
                </c:pt>
                <c:pt idx="65">
                  <c:v>1168</c:v>
                </c:pt>
                <c:pt idx="66">
                  <c:v>1117</c:v>
                </c:pt>
                <c:pt idx="67">
                  <c:v>1160</c:v>
                </c:pt>
                <c:pt idx="68">
                  <c:v>1125</c:v>
                </c:pt>
                <c:pt idx="69">
                  <c:v>1045</c:v>
                </c:pt>
                <c:pt idx="70">
                  <c:v>1108</c:v>
                </c:pt>
                <c:pt idx="71">
                  <c:v>1184</c:v>
                </c:pt>
                <c:pt idx="72">
                  <c:v>1125</c:v>
                </c:pt>
                <c:pt idx="73">
                  <c:v>1222</c:v>
                </c:pt>
                <c:pt idx="74">
                  <c:v>1090</c:v>
                </c:pt>
                <c:pt idx="75">
                  <c:v>1126</c:v>
                </c:pt>
                <c:pt idx="76">
                  <c:v>1103</c:v>
                </c:pt>
                <c:pt idx="77">
                  <c:v>1129</c:v>
                </c:pt>
                <c:pt idx="78">
                  <c:v>1137</c:v>
                </c:pt>
                <c:pt idx="79">
                  <c:v>1195</c:v>
                </c:pt>
                <c:pt idx="80">
                  <c:v>1225</c:v>
                </c:pt>
                <c:pt idx="81">
                  <c:v>1226</c:v>
                </c:pt>
                <c:pt idx="82">
                  <c:v>1199</c:v>
                </c:pt>
                <c:pt idx="83">
                  <c:v>1245</c:v>
                </c:pt>
                <c:pt idx="84">
                  <c:v>1304</c:v>
                </c:pt>
                <c:pt idx="85">
                  <c:v>1327</c:v>
                </c:pt>
                <c:pt idx="86">
                  <c:v>1544</c:v>
                </c:pt>
                <c:pt idx="87">
                  <c:v>1603</c:v>
                </c:pt>
                <c:pt idx="88">
                  <c:v>1677</c:v>
                </c:pt>
                <c:pt idx="89">
                  <c:v>1870</c:v>
                </c:pt>
                <c:pt idx="90">
                  <c:v>1947</c:v>
                </c:pt>
                <c:pt idx="91">
                  <c:v>2034</c:v>
                </c:pt>
                <c:pt idx="92">
                  <c:v>2036</c:v>
                </c:pt>
                <c:pt idx="93">
                  <c:v>1823</c:v>
                </c:pt>
                <c:pt idx="94">
                  <c:v>1686</c:v>
                </c:pt>
                <c:pt idx="95">
                  <c:v>1593</c:v>
                </c:pt>
                <c:pt idx="96">
                  <c:v>1496</c:v>
                </c:pt>
                <c:pt idx="97">
                  <c:v>1472</c:v>
                </c:pt>
                <c:pt idx="98">
                  <c:v>1394</c:v>
                </c:pt>
                <c:pt idx="99">
                  <c:v>1383</c:v>
                </c:pt>
                <c:pt idx="100">
                  <c:v>1542</c:v>
                </c:pt>
                <c:pt idx="101">
                  <c:v>1645</c:v>
                </c:pt>
                <c:pt idx="102">
                  <c:v>1633</c:v>
                </c:pt>
                <c:pt idx="103">
                  <c:v>1536</c:v>
                </c:pt>
                <c:pt idx="104">
                  <c:v>1433</c:v>
                </c:pt>
                <c:pt idx="105">
                  <c:v>1384</c:v>
                </c:pt>
                <c:pt idx="106">
                  <c:v>1360</c:v>
                </c:pt>
                <c:pt idx="107">
                  <c:v>1460</c:v>
                </c:pt>
                <c:pt idx="108">
                  <c:v>1474</c:v>
                </c:pt>
                <c:pt idx="109">
                  <c:v>1441</c:v>
                </c:pt>
                <c:pt idx="110">
                  <c:v>1383</c:v>
                </c:pt>
                <c:pt idx="111">
                  <c:v>1409</c:v>
                </c:pt>
                <c:pt idx="112">
                  <c:v>1331</c:v>
                </c:pt>
                <c:pt idx="113">
                  <c:v>1341</c:v>
                </c:pt>
                <c:pt idx="114">
                  <c:v>1264</c:v>
                </c:pt>
                <c:pt idx="115">
                  <c:v>1172</c:v>
                </c:pt>
                <c:pt idx="116">
                  <c:v>1125</c:v>
                </c:pt>
                <c:pt idx="117">
                  <c:v>1232</c:v>
                </c:pt>
                <c:pt idx="118">
                  <c:v>1233</c:v>
                </c:pt>
                <c:pt idx="119">
                  <c:v>1141</c:v>
                </c:pt>
                <c:pt idx="120">
                  <c:v>1161</c:v>
                </c:pt>
                <c:pt idx="121">
                  <c:v>1270</c:v>
                </c:pt>
                <c:pt idx="122">
                  <c:v>1095</c:v>
                </c:pt>
                <c:pt idx="123">
                  <c:v>1144</c:v>
                </c:pt>
                <c:pt idx="124">
                  <c:v>1400</c:v>
                </c:pt>
                <c:pt idx="125">
                  <c:v>1252</c:v>
                </c:pt>
                <c:pt idx="126">
                  <c:v>1362</c:v>
                </c:pt>
                <c:pt idx="127">
                  <c:v>1241</c:v>
                </c:pt>
                <c:pt idx="128">
                  <c:v>1340</c:v>
                </c:pt>
                <c:pt idx="129">
                  <c:v>1253</c:v>
                </c:pt>
                <c:pt idx="130">
                  <c:v>1184</c:v>
                </c:pt>
                <c:pt idx="131">
                  <c:v>1291</c:v>
                </c:pt>
                <c:pt idx="132">
                  <c:v>1266</c:v>
                </c:pt>
                <c:pt idx="133">
                  <c:v>1342</c:v>
                </c:pt>
                <c:pt idx="134">
                  <c:v>1392</c:v>
                </c:pt>
                <c:pt idx="135">
                  <c:v>1404</c:v>
                </c:pt>
                <c:pt idx="136">
                  <c:v>1382</c:v>
                </c:pt>
                <c:pt idx="137">
                  <c:v>1395</c:v>
                </c:pt>
                <c:pt idx="138">
                  <c:v>1353</c:v>
                </c:pt>
                <c:pt idx="139">
                  <c:v>1243</c:v>
                </c:pt>
                <c:pt idx="140">
                  <c:v>1310</c:v>
                </c:pt>
                <c:pt idx="141">
                  <c:v>1310</c:v>
                </c:pt>
                <c:pt idx="142">
                  <c:v>1335</c:v>
                </c:pt>
                <c:pt idx="143">
                  <c:v>1428</c:v>
                </c:pt>
                <c:pt idx="144">
                  <c:v>1411</c:v>
                </c:pt>
                <c:pt idx="145">
                  <c:v>1604</c:v>
                </c:pt>
                <c:pt idx="146">
                  <c:v>1832</c:v>
                </c:pt>
                <c:pt idx="147">
                  <c:v>1911</c:v>
                </c:pt>
                <c:pt idx="148">
                  <c:v>1740</c:v>
                </c:pt>
                <c:pt idx="149">
                  <c:v>1557</c:v>
                </c:pt>
                <c:pt idx="150">
                  <c:v>1531</c:v>
                </c:pt>
                <c:pt idx="151">
                  <c:v>1368</c:v>
                </c:pt>
                <c:pt idx="152">
                  <c:v>1376</c:v>
                </c:pt>
                <c:pt idx="153">
                  <c:v>1310</c:v>
                </c:pt>
                <c:pt idx="154">
                  <c:v>1372</c:v>
                </c:pt>
                <c:pt idx="155">
                  <c:v>1381</c:v>
                </c:pt>
                <c:pt idx="156">
                  <c:v>1352</c:v>
                </c:pt>
                <c:pt idx="157">
                  <c:v>1367</c:v>
                </c:pt>
                <c:pt idx="158">
                  <c:v>1304</c:v>
                </c:pt>
                <c:pt idx="159">
                  <c:v>1291</c:v>
                </c:pt>
                <c:pt idx="160">
                  <c:v>1270</c:v>
                </c:pt>
                <c:pt idx="161">
                  <c:v>1234</c:v>
                </c:pt>
                <c:pt idx="162">
                  <c:v>1290</c:v>
                </c:pt>
                <c:pt idx="163">
                  <c:v>1241</c:v>
                </c:pt>
                <c:pt idx="164">
                  <c:v>1201</c:v>
                </c:pt>
                <c:pt idx="165">
                  <c:v>1158</c:v>
                </c:pt>
                <c:pt idx="166">
                  <c:v>1172</c:v>
                </c:pt>
                <c:pt idx="167">
                  <c:v>1184</c:v>
                </c:pt>
                <c:pt idx="168">
                  <c:v>1156</c:v>
                </c:pt>
                <c:pt idx="169">
                  <c:v>1143</c:v>
                </c:pt>
                <c:pt idx="170">
                  <c:v>1137</c:v>
                </c:pt>
                <c:pt idx="171">
                  <c:v>1124</c:v>
                </c:pt>
                <c:pt idx="172">
                  <c:v>1191</c:v>
                </c:pt>
                <c:pt idx="173">
                  <c:v>1064</c:v>
                </c:pt>
                <c:pt idx="174">
                  <c:v>1101</c:v>
                </c:pt>
                <c:pt idx="175">
                  <c:v>1182</c:v>
                </c:pt>
                <c:pt idx="176">
                  <c:v>1130</c:v>
                </c:pt>
                <c:pt idx="177">
                  <c:v>1041</c:v>
                </c:pt>
                <c:pt idx="178">
                  <c:v>1085</c:v>
                </c:pt>
                <c:pt idx="179">
                  <c:v>1098</c:v>
                </c:pt>
                <c:pt idx="180">
                  <c:v>1245</c:v>
                </c:pt>
                <c:pt idx="181">
                  <c:v>1259</c:v>
                </c:pt>
                <c:pt idx="182">
                  <c:v>1111</c:v>
                </c:pt>
                <c:pt idx="183">
                  <c:v>1070</c:v>
                </c:pt>
                <c:pt idx="184">
                  <c:v>1125</c:v>
                </c:pt>
                <c:pt idx="185">
                  <c:v>1147</c:v>
                </c:pt>
                <c:pt idx="186">
                  <c:v>1136</c:v>
                </c:pt>
                <c:pt idx="187">
                  <c:v>1167</c:v>
                </c:pt>
                <c:pt idx="188">
                  <c:v>1310</c:v>
                </c:pt>
                <c:pt idx="189">
                  <c:v>1304</c:v>
                </c:pt>
                <c:pt idx="190">
                  <c:v>1256</c:v>
                </c:pt>
                <c:pt idx="191">
                  <c:v>1260</c:v>
                </c:pt>
                <c:pt idx="192">
                  <c:v>1250</c:v>
                </c:pt>
                <c:pt idx="193">
                  <c:v>1349</c:v>
                </c:pt>
                <c:pt idx="194">
                  <c:v>1360</c:v>
                </c:pt>
                <c:pt idx="195">
                  <c:v>1375</c:v>
                </c:pt>
                <c:pt idx="196">
                  <c:v>1458</c:v>
                </c:pt>
                <c:pt idx="197">
                  <c:v>1486</c:v>
                </c:pt>
                <c:pt idx="198">
                  <c:v>1458</c:v>
                </c:pt>
                <c:pt idx="199">
                  <c:v>1502</c:v>
                </c:pt>
                <c:pt idx="200">
                  <c:v>1385</c:v>
                </c:pt>
                <c:pt idx="201">
                  <c:v>1282</c:v>
                </c:pt>
                <c:pt idx="202">
                  <c:v>1317</c:v>
                </c:pt>
                <c:pt idx="203">
                  <c:v>1377</c:v>
                </c:pt>
                <c:pt idx="204">
                  <c:v>1354</c:v>
                </c:pt>
                <c:pt idx="205">
                  <c:v>1518</c:v>
                </c:pt>
                <c:pt idx="206">
                  <c:v>1304</c:v>
                </c:pt>
                <c:pt idx="207">
                  <c:v>1278</c:v>
                </c:pt>
                <c:pt idx="208">
                  <c:v>1190</c:v>
                </c:pt>
                <c:pt idx="209">
                  <c:v>1131</c:v>
                </c:pt>
                <c:pt idx="210">
                  <c:v>1182</c:v>
                </c:pt>
                <c:pt idx="211">
                  <c:v>1108</c:v>
                </c:pt>
                <c:pt idx="212">
                  <c:v>1195</c:v>
                </c:pt>
                <c:pt idx="213">
                  <c:v>1171</c:v>
                </c:pt>
                <c:pt idx="214">
                  <c:v>1169</c:v>
                </c:pt>
                <c:pt idx="215">
                  <c:v>1117</c:v>
                </c:pt>
                <c:pt idx="216">
                  <c:v>1058</c:v>
                </c:pt>
                <c:pt idx="217">
                  <c:v>1097</c:v>
                </c:pt>
                <c:pt idx="218">
                  <c:v>1031</c:v>
                </c:pt>
                <c:pt idx="219">
                  <c:v>1088</c:v>
                </c:pt>
                <c:pt idx="220">
                  <c:v>1092</c:v>
                </c:pt>
                <c:pt idx="221">
                  <c:v>1095</c:v>
                </c:pt>
                <c:pt idx="222">
                  <c:v>1053</c:v>
                </c:pt>
                <c:pt idx="223">
                  <c:v>995</c:v>
                </c:pt>
                <c:pt idx="224">
                  <c:v>1150</c:v>
                </c:pt>
                <c:pt idx="225">
                  <c:v>1121</c:v>
                </c:pt>
                <c:pt idx="226">
                  <c:v>899</c:v>
                </c:pt>
                <c:pt idx="227">
                  <c:v>1042</c:v>
                </c:pt>
                <c:pt idx="228">
                  <c:v>930</c:v>
                </c:pt>
                <c:pt idx="229">
                  <c:v>1000</c:v>
                </c:pt>
                <c:pt idx="230">
                  <c:v>931</c:v>
                </c:pt>
                <c:pt idx="231">
                  <c:v>911</c:v>
                </c:pt>
                <c:pt idx="232">
                  <c:v>856</c:v>
                </c:pt>
                <c:pt idx="233">
                  <c:v>833</c:v>
                </c:pt>
                <c:pt idx="234">
                  <c:v>857</c:v>
                </c:pt>
                <c:pt idx="235">
                  <c:v>535</c:v>
                </c:pt>
                <c:pt idx="236">
                  <c:v>552</c:v>
                </c:pt>
                <c:pt idx="237">
                  <c:v>428</c:v>
                </c:pt>
                <c:pt idx="238">
                  <c:v>369</c:v>
                </c:pt>
                <c:pt idx="239">
                  <c:v>152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85-43A7-A3C4-BC863A92D5AC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637227</c:v>
                </c:pt>
                <c:pt idx="69">
                  <c:v>385.06441317143793</c:v>
                </c:pt>
                <c:pt idx="70">
                  <c:v>439.23279709826085</c:v>
                </c:pt>
                <c:pt idx="71">
                  <c:v>395.26616794512108</c:v>
                </c:pt>
                <c:pt idx="72">
                  <c:v>383.58613193879802</c:v>
                </c:pt>
                <c:pt idx="73">
                  <c:v>390.24292545932332</c:v>
                </c:pt>
                <c:pt idx="74">
                  <c:v>381.52147030752394</c:v>
                </c:pt>
                <c:pt idx="75">
                  <c:v>374.78889049433656</c:v>
                </c:pt>
                <c:pt idx="76">
                  <c:v>363.84985900404376</c:v>
                </c:pt>
                <c:pt idx="77">
                  <c:v>363.22483232587831</c:v>
                </c:pt>
                <c:pt idx="78">
                  <c:v>346.91509650846234</c:v>
                </c:pt>
                <c:pt idx="79">
                  <c:v>374.53149324519131</c:v>
                </c:pt>
                <c:pt idx="80">
                  <c:v>396.04358346654641</c:v>
                </c:pt>
                <c:pt idx="81">
                  <c:v>410.31923143960438</c:v>
                </c:pt>
                <c:pt idx="82">
                  <c:v>375.86199927928408</c:v>
                </c:pt>
                <c:pt idx="83">
                  <c:v>383.76261850413465</c:v>
                </c:pt>
                <c:pt idx="84">
                  <c:v>433.46117279925761</c:v>
                </c:pt>
                <c:pt idx="85">
                  <c:v>426.59984739745011</c:v>
                </c:pt>
                <c:pt idx="86">
                  <c:v>517.85292887042669</c:v>
                </c:pt>
                <c:pt idx="87">
                  <c:v>575.16802039756897</c:v>
                </c:pt>
                <c:pt idx="88">
                  <c:v>613.35841006127362</c:v>
                </c:pt>
                <c:pt idx="89">
                  <c:v>794.88007409481054</c:v>
                </c:pt>
                <c:pt idx="90">
                  <c:v>803.54317394234215</c:v>
                </c:pt>
                <c:pt idx="91">
                  <c:v>829.87292903109903</c:v>
                </c:pt>
                <c:pt idx="92">
                  <c:v>839.82510859173476</c:v>
                </c:pt>
                <c:pt idx="93">
                  <c:v>793.26138668226395</c:v>
                </c:pt>
                <c:pt idx="94">
                  <c:v>697.29992212620107</c:v>
                </c:pt>
                <c:pt idx="95">
                  <c:v>674.36901257160832</c:v>
                </c:pt>
                <c:pt idx="96">
                  <c:v>632.15517761756053</c:v>
                </c:pt>
                <c:pt idx="97">
                  <c:v>591.84722871513486</c:v>
                </c:pt>
                <c:pt idx="98">
                  <c:v>529.70147048447041</c:v>
                </c:pt>
                <c:pt idx="99">
                  <c:v>489.77611969641731</c:v>
                </c:pt>
                <c:pt idx="100">
                  <c:v>598.98321134424612</c:v>
                </c:pt>
                <c:pt idx="101">
                  <c:v>640.32751637494232</c:v>
                </c:pt>
                <c:pt idx="102">
                  <c:v>645.19089320983562</c:v>
                </c:pt>
                <c:pt idx="103">
                  <c:v>594.65846713548603</c:v>
                </c:pt>
                <c:pt idx="104">
                  <c:v>561.10062200008508</c:v>
                </c:pt>
                <c:pt idx="105">
                  <c:v>538.90397873294933</c:v>
                </c:pt>
                <c:pt idx="106">
                  <c:v>498.99165712881643</c:v>
                </c:pt>
                <c:pt idx="107">
                  <c:v>571.38571849328241</c:v>
                </c:pt>
                <c:pt idx="108">
                  <c:v>510.06241971677616</c:v>
                </c:pt>
                <c:pt idx="109">
                  <c:v>505.00806748706543</c:v>
                </c:pt>
                <c:pt idx="110">
                  <c:v>459.53269536377201</c:v>
                </c:pt>
                <c:pt idx="111">
                  <c:v>453.02697106578557</c:v>
                </c:pt>
                <c:pt idx="112">
                  <c:v>409.35639422786568</c:v>
                </c:pt>
                <c:pt idx="113">
                  <c:v>441.03854552556504</c:v>
                </c:pt>
                <c:pt idx="114">
                  <c:v>410.22716010878287</c:v>
                </c:pt>
                <c:pt idx="115">
                  <c:v>357.35718627075295</c:v>
                </c:pt>
                <c:pt idx="116">
                  <c:v>352.70653984862537</c:v>
                </c:pt>
                <c:pt idx="117">
                  <c:v>363.88720824150539</c:v>
                </c:pt>
                <c:pt idx="118">
                  <c:v>402.12343082362253</c:v>
                </c:pt>
                <c:pt idx="119">
                  <c:v>350.80470216891678</c:v>
                </c:pt>
                <c:pt idx="120">
                  <c:v>379.39703449561961</c:v>
                </c:pt>
                <c:pt idx="121">
                  <c:v>383.39729672584366</c:v>
                </c:pt>
                <c:pt idx="122">
                  <c:v>356.28013697710759</c:v>
                </c:pt>
                <c:pt idx="123">
                  <c:v>397.72941183288737</c:v>
                </c:pt>
                <c:pt idx="124">
                  <c:v>420.66889966645357</c:v>
                </c:pt>
                <c:pt idx="125">
                  <c:v>417.30981831931905</c:v>
                </c:pt>
                <c:pt idx="126">
                  <c:v>445.56214184822375</c:v>
                </c:pt>
                <c:pt idx="127">
                  <c:v>393.96924830009397</c:v>
                </c:pt>
                <c:pt idx="128">
                  <c:v>419.78946796497394</c:v>
                </c:pt>
                <c:pt idx="129">
                  <c:v>411.22137735830182</c:v>
                </c:pt>
                <c:pt idx="130">
                  <c:v>351.13030078878415</c:v>
                </c:pt>
                <c:pt idx="131">
                  <c:v>450.67773080077558</c:v>
                </c:pt>
                <c:pt idx="132">
                  <c:v>368.2086803066951</c:v>
                </c:pt>
                <c:pt idx="133">
                  <c:v>429.56079044298497</c:v>
                </c:pt>
                <c:pt idx="134">
                  <c:v>486.17054512367184</c:v>
                </c:pt>
                <c:pt idx="135">
                  <c:v>509.11095187239545</c:v>
                </c:pt>
                <c:pt idx="136">
                  <c:v>511.14892301274068</c:v>
                </c:pt>
                <c:pt idx="137">
                  <c:v>445.73900148215449</c:v>
                </c:pt>
                <c:pt idx="138">
                  <c:v>431.5877471191497</c:v>
                </c:pt>
                <c:pt idx="139">
                  <c:v>421.31588968367441</c:v>
                </c:pt>
                <c:pt idx="140">
                  <c:v>424.34103243435055</c:v>
                </c:pt>
                <c:pt idx="141">
                  <c:v>376.31264190666207</c:v>
                </c:pt>
                <c:pt idx="142">
                  <c:v>433.14252097614582</c:v>
                </c:pt>
                <c:pt idx="143">
                  <c:v>470.10002336199943</c:v>
                </c:pt>
                <c:pt idx="144">
                  <c:v>461.10040819343067</c:v>
                </c:pt>
                <c:pt idx="145">
                  <c:v>521.66798163621786</c:v>
                </c:pt>
                <c:pt idx="146">
                  <c:v>590.93960785929585</c:v>
                </c:pt>
                <c:pt idx="147">
                  <c:v>646.99168301970201</c:v>
                </c:pt>
                <c:pt idx="148">
                  <c:v>580.47716618142249</c:v>
                </c:pt>
                <c:pt idx="149">
                  <c:v>524.52073464988212</c:v>
                </c:pt>
                <c:pt idx="150">
                  <c:v>504.32958094324914</c:v>
                </c:pt>
                <c:pt idx="151">
                  <c:v>426.61951861328259</c:v>
                </c:pt>
                <c:pt idx="152">
                  <c:v>440.96644208372317</c:v>
                </c:pt>
                <c:pt idx="153">
                  <c:v>430.04187063430635</c:v>
                </c:pt>
                <c:pt idx="154">
                  <c:v>447.33512040857687</c:v>
                </c:pt>
                <c:pt idx="155">
                  <c:v>434.91296103178843</c:v>
                </c:pt>
                <c:pt idx="156">
                  <c:v>440.93483837572813</c:v>
                </c:pt>
                <c:pt idx="157">
                  <c:v>438.40184324701079</c:v>
                </c:pt>
                <c:pt idx="158">
                  <c:v>438.71834502217717</c:v>
                </c:pt>
                <c:pt idx="159">
                  <c:v>418.81185252989269</c:v>
                </c:pt>
                <c:pt idx="160">
                  <c:v>424.83823592428263</c:v>
                </c:pt>
                <c:pt idx="161">
                  <c:v>401.79087472225859</c:v>
                </c:pt>
                <c:pt idx="162">
                  <c:v>378.55218873473507</c:v>
                </c:pt>
                <c:pt idx="163">
                  <c:v>394.74195527543867</c:v>
                </c:pt>
                <c:pt idx="164">
                  <c:v>375.69567794503195</c:v>
                </c:pt>
                <c:pt idx="165">
                  <c:v>394.9501565788504</c:v>
                </c:pt>
                <c:pt idx="166">
                  <c:v>363.85816405854194</c:v>
                </c:pt>
                <c:pt idx="167">
                  <c:v>405.57385801910601</c:v>
                </c:pt>
                <c:pt idx="168">
                  <c:v>396.71802608742814</c:v>
                </c:pt>
                <c:pt idx="169">
                  <c:v>350.20874937579043</c:v>
                </c:pt>
                <c:pt idx="170">
                  <c:v>390.84615650163653</c:v>
                </c:pt>
                <c:pt idx="171">
                  <c:v>369.68422445765049</c:v>
                </c:pt>
                <c:pt idx="172">
                  <c:v>383.33338419202835</c:v>
                </c:pt>
                <c:pt idx="173">
                  <c:v>384.86786772894902</c:v>
                </c:pt>
                <c:pt idx="174">
                  <c:v>377.2082915700521</c:v>
                </c:pt>
                <c:pt idx="175">
                  <c:v>374.09974103972888</c:v>
                </c:pt>
                <c:pt idx="176">
                  <c:v>355.50358160376749</c:v>
                </c:pt>
                <c:pt idx="177">
                  <c:v>332.09698157547155</c:v>
                </c:pt>
                <c:pt idx="178">
                  <c:v>355.2393056109334</c:v>
                </c:pt>
                <c:pt idx="179">
                  <c:v>362.91854484166754</c:v>
                </c:pt>
                <c:pt idx="180">
                  <c:v>468.02866257520378</c:v>
                </c:pt>
                <c:pt idx="181">
                  <c:v>386.32897456817324</c:v>
                </c:pt>
                <c:pt idx="182">
                  <c:v>338.79733135926978</c:v>
                </c:pt>
                <c:pt idx="183">
                  <c:v>333.79552703788409</c:v>
                </c:pt>
                <c:pt idx="184">
                  <c:v>375.02834273888061</c:v>
                </c:pt>
                <c:pt idx="185">
                  <c:v>408.5746519348528</c:v>
                </c:pt>
                <c:pt idx="186">
                  <c:v>384.47149854001947</c:v>
                </c:pt>
                <c:pt idx="187">
                  <c:v>440.92417096229428</c:v>
                </c:pt>
                <c:pt idx="188">
                  <c:v>450.79705104903462</c:v>
                </c:pt>
                <c:pt idx="189">
                  <c:v>477.02254083382905</c:v>
                </c:pt>
                <c:pt idx="190">
                  <c:v>439.70213206630604</c:v>
                </c:pt>
                <c:pt idx="191">
                  <c:v>441.46225970096742</c:v>
                </c:pt>
                <c:pt idx="192">
                  <c:v>441.58174006660039</c:v>
                </c:pt>
                <c:pt idx="193">
                  <c:v>481.39803360327352</c:v>
                </c:pt>
                <c:pt idx="194">
                  <c:v>483.32506993178743</c:v>
                </c:pt>
                <c:pt idx="195">
                  <c:v>503.60297490168642</c:v>
                </c:pt>
                <c:pt idx="196">
                  <c:v>592.67910514575203</c:v>
                </c:pt>
                <c:pt idx="197">
                  <c:v>541.26162449823573</c:v>
                </c:pt>
                <c:pt idx="198">
                  <c:v>580.55693603943837</c:v>
                </c:pt>
                <c:pt idx="199">
                  <c:v>616.7693301901254</c:v>
                </c:pt>
                <c:pt idx="200">
                  <c:v>529.07444555404004</c:v>
                </c:pt>
                <c:pt idx="201">
                  <c:v>466.28780142369402</c:v>
                </c:pt>
                <c:pt idx="202">
                  <c:v>519.59988462386923</c:v>
                </c:pt>
                <c:pt idx="203">
                  <c:v>480.35866728185869</c:v>
                </c:pt>
                <c:pt idx="204">
                  <c:v>506.48205056239237</c:v>
                </c:pt>
                <c:pt idx="205">
                  <c:v>550.16215335433981</c:v>
                </c:pt>
                <c:pt idx="206">
                  <c:v>466.98319639662532</c:v>
                </c:pt>
                <c:pt idx="207">
                  <c:v>460.10528143531218</c:v>
                </c:pt>
                <c:pt idx="208">
                  <c:v>423.30512157160592</c:v>
                </c:pt>
                <c:pt idx="209">
                  <c:v>428.52657970747492</c:v>
                </c:pt>
                <c:pt idx="210">
                  <c:v>430.24197160604393</c:v>
                </c:pt>
                <c:pt idx="211">
                  <c:v>378.63531290747147</c:v>
                </c:pt>
                <c:pt idx="212">
                  <c:v>403.35269368403306</c:v>
                </c:pt>
                <c:pt idx="213">
                  <c:v>394.21596988365957</c:v>
                </c:pt>
                <c:pt idx="214">
                  <c:v>462.35937371660765</c:v>
                </c:pt>
                <c:pt idx="215">
                  <c:v>451.56634074863348</c:v>
                </c:pt>
                <c:pt idx="216">
                  <c:v>366.32616033500545</c:v>
                </c:pt>
                <c:pt idx="217">
                  <c:v>402.38691402978537</c:v>
                </c:pt>
                <c:pt idx="218">
                  <c:v>420.45006260058244</c:v>
                </c:pt>
                <c:pt idx="219">
                  <c:v>425.80384702031324</c:v>
                </c:pt>
                <c:pt idx="220">
                  <c:v>421.98021473605706</c:v>
                </c:pt>
                <c:pt idx="221">
                  <c:v>392.21796124697312</c:v>
                </c:pt>
                <c:pt idx="222">
                  <c:v>395.64550035785345</c:v>
                </c:pt>
                <c:pt idx="223">
                  <c:v>346.87626332871446</c:v>
                </c:pt>
                <c:pt idx="224">
                  <c:v>451.24633855702928</c:v>
                </c:pt>
                <c:pt idx="225">
                  <c:v>357.17845955830654</c:v>
                </c:pt>
                <c:pt idx="226">
                  <c:v>324.6348322541578</c:v>
                </c:pt>
                <c:pt idx="227">
                  <c:v>375.20349073580746</c:v>
                </c:pt>
                <c:pt idx="228">
                  <c:v>369.09521959590529</c:v>
                </c:pt>
                <c:pt idx="229">
                  <c:v>380.12355074345152</c:v>
                </c:pt>
                <c:pt idx="230">
                  <c:v>366.30266530433067</c:v>
                </c:pt>
                <c:pt idx="231">
                  <c:v>338.88659464787293</c:v>
                </c:pt>
                <c:pt idx="232">
                  <c:v>369.24115407996271</c:v>
                </c:pt>
                <c:pt idx="233">
                  <c:v>322.19576746428083</c:v>
                </c:pt>
                <c:pt idx="234">
                  <c:v>311.79326951464128</c:v>
                </c:pt>
                <c:pt idx="235">
                  <c:v>209.34642151911498</c:v>
                </c:pt>
                <c:pt idx="236">
                  <c:v>206.25575421184934</c:v>
                </c:pt>
                <c:pt idx="237">
                  <c:v>155.80409793981704</c:v>
                </c:pt>
                <c:pt idx="238">
                  <c:v>154.44768324078316</c:v>
                </c:pt>
                <c:pt idx="239">
                  <c:v>69.58086930881872</c:v>
                </c:pt>
                <c:pt idx="240">
                  <c:v>19.95982900818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5-43A7-A3C4-BC863A92D5AC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4.03368916279067</c:v>
                </c:pt>
                <c:pt idx="69">
                  <c:v>659.36348046057913</c:v>
                </c:pt>
                <c:pt idx="70">
                  <c:v>668.46232993118895</c:v>
                </c:pt>
                <c:pt idx="71">
                  <c:v>786.302852328634</c:v>
                </c:pt>
                <c:pt idx="72">
                  <c:v>738.7716491148102</c:v>
                </c:pt>
                <c:pt idx="73">
                  <c:v>827.23724470948366</c:v>
                </c:pt>
                <c:pt idx="74">
                  <c:v>705.2915077294673</c:v>
                </c:pt>
                <c:pt idx="75">
                  <c:v>746.39716778236811</c:v>
                </c:pt>
                <c:pt idx="76">
                  <c:v>733.61628955792639</c:v>
                </c:pt>
                <c:pt idx="77">
                  <c:v>758.84208519759613</c:v>
                </c:pt>
                <c:pt idx="78">
                  <c:v>781.01318746674474</c:v>
                </c:pt>
                <c:pt idx="79">
                  <c:v>810.79709856611862</c:v>
                </c:pt>
                <c:pt idx="80">
                  <c:v>819.18414502882126</c:v>
                </c:pt>
                <c:pt idx="81">
                  <c:v>806.34991984599583</c:v>
                </c:pt>
                <c:pt idx="82">
                  <c:v>810.8526082653475</c:v>
                </c:pt>
                <c:pt idx="83">
                  <c:v>846.90395380908876</c:v>
                </c:pt>
                <c:pt idx="84">
                  <c:v>857.93870703510822</c:v>
                </c:pt>
                <c:pt idx="85">
                  <c:v>885.08544605061604</c:v>
                </c:pt>
                <c:pt idx="86">
                  <c:v>1009.8330016653987</c:v>
                </c:pt>
                <c:pt idx="87">
                  <c:v>1014.6316315027325</c:v>
                </c:pt>
                <c:pt idx="88">
                  <c:v>1050.5445088440315</c:v>
                </c:pt>
                <c:pt idx="89">
                  <c:v>1074.9569631642817</c:v>
                </c:pt>
                <c:pt idx="90">
                  <c:v>1139.5918658394789</c:v>
                </c:pt>
                <c:pt idx="91">
                  <c:v>1198.2468726757972</c:v>
                </c:pt>
                <c:pt idx="92">
                  <c:v>1191.2219560614869</c:v>
                </c:pt>
                <c:pt idx="93">
                  <c:v>1031.5432846527597</c:v>
                </c:pt>
                <c:pt idx="94">
                  <c:v>984.14534277879454</c:v>
                </c:pt>
                <c:pt idx="95">
                  <c:v>916.63038958437153</c:v>
                </c:pt>
                <c:pt idx="96">
                  <c:v>861.48234453828798</c:v>
                </c:pt>
                <c:pt idx="97">
                  <c:v>872.00785526723735</c:v>
                </c:pt>
                <c:pt idx="98">
                  <c:v>850.32918555010349</c:v>
                </c:pt>
                <c:pt idx="99">
                  <c:v>871.80373997580341</c:v>
                </c:pt>
                <c:pt idx="100">
                  <c:v>928.77050046420288</c:v>
                </c:pt>
                <c:pt idx="101">
                  <c:v>989.06074600448858</c:v>
                </c:pt>
                <c:pt idx="102">
                  <c:v>973.62923648818412</c:v>
                </c:pt>
                <c:pt idx="103">
                  <c:v>924.76257138818471</c:v>
                </c:pt>
                <c:pt idx="104">
                  <c:v>857.1886162858292</c:v>
                </c:pt>
                <c:pt idx="105">
                  <c:v>829.61289382137011</c:v>
                </c:pt>
                <c:pt idx="106">
                  <c:v>838.11417780813895</c:v>
                </c:pt>
                <c:pt idx="107">
                  <c:v>871.64584545160528</c:v>
                </c:pt>
                <c:pt idx="108">
                  <c:v>930.00146858582548</c:v>
                </c:pt>
                <c:pt idx="109">
                  <c:v>903.39262426910932</c:v>
                </c:pt>
                <c:pt idx="110">
                  <c:v>884.91917236379186</c:v>
                </c:pt>
                <c:pt idx="111">
                  <c:v>911.72806055249214</c:v>
                </c:pt>
                <c:pt idx="112">
                  <c:v>873.88023917163071</c:v>
                </c:pt>
                <c:pt idx="113">
                  <c:v>858.26275179850506</c:v>
                </c:pt>
                <c:pt idx="114">
                  <c:v>811.96808572956979</c:v>
                </c:pt>
                <c:pt idx="115">
                  <c:v>768.55023988550806</c:v>
                </c:pt>
                <c:pt idx="116">
                  <c:v>729.73440942992488</c:v>
                </c:pt>
                <c:pt idx="117">
                  <c:v>814.01218614889297</c:v>
                </c:pt>
                <c:pt idx="118">
                  <c:v>786.57165147040257</c:v>
                </c:pt>
                <c:pt idx="119">
                  <c:v>741.94063292891747</c:v>
                </c:pt>
                <c:pt idx="120">
                  <c:v>738.17433725883222</c:v>
                </c:pt>
                <c:pt idx="121">
                  <c:v>828.38102130684945</c:v>
                </c:pt>
                <c:pt idx="122">
                  <c:v>695.4420630148727</c:v>
                </c:pt>
                <c:pt idx="123">
                  <c:v>708.10581566832639</c:v>
                </c:pt>
                <c:pt idx="124">
                  <c:v>910.48627259227931</c:v>
                </c:pt>
                <c:pt idx="125">
                  <c:v>785.21593654261176</c:v>
                </c:pt>
                <c:pt idx="126">
                  <c:v>858.72979072802536</c:v>
                </c:pt>
                <c:pt idx="127">
                  <c:v>789.38799495998683</c:v>
                </c:pt>
                <c:pt idx="128">
                  <c:v>854.8652678182001</c:v>
                </c:pt>
                <c:pt idx="129">
                  <c:v>785.90148596580855</c:v>
                </c:pt>
                <c:pt idx="130">
                  <c:v>766.08375860045442</c:v>
                </c:pt>
                <c:pt idx="131">
                  <c:v>789.97702635729479</c:v>
                </c:pt>
                <c:pt idx="132">
                  <c:v>821.26010671316646</c:v>
                </c:pt>
                <c:pt idx="133">
                  <c:v>844.02523689502243</c:v>
                </c:pt>
                <c:pt idx="134">
                  <c:v>848.36115043994994</c:v>
                </c:pt>
                <c:pt idx="135">
                  <c:v>842.71357358813009</c:v>
                </c:pt>
                <c:pt idx="136">
                  <c:v>822.20165421077184</c:v>
                </c:pt>
                <c:pt idx="137">
                  <c:v>872.73684264047256</c:v>
                </c:pt>
                <c:pt idx="138">
                  <c:v>845.66126351315154</c:v>
                </c:pt>
                <c:pt idx="139">
                  <c:v>760.4816474595026</c:v>
                </c:pt>
                <c:pt idx="140">
                  <c:v>812.38881003503332</c:v>
                </c:pt>
                <c:pt idx="141">
                  <c:v>840.34494033063982</c:v>
                </c:pt>
                <c:pt idx="142">
                  <c:v>825.01909514069791</c:v>
                </c:pt>
                <c:pt idx="143">
                  <c:v>877.11678100426127</c:v>
                </c:pt>
                <c:pt idx="144">
                  <c:v>867.42551382267209</c:v>
                </c:pt>
                <c:pt idx="145">
                  <c:v>986.08486529130312</c:v>
                </c:pt>
                <c:pt idx="146">
                  <c:v>1127.423033129076</c:v>
                </c:pt>
                <c:pt idx="147">
                  <c:v>1156.4275495161505</c:v>
                </c:pt>
                <c:pt idx="148">
                  <c:v>1056.4137866397323</c:v>
                </c:pt>
                <c:pt idx="149">
                  <c:v>940.97831421160151</c:v>
                </c:pt>
                <c:pt idx="150">
                  <c:v>930.43492000577214</c:v>
                </c:pt>
                <c:pt idx="151">
                  <c:v>843.743490832107</c:v>
                </c:pt>
                <c:pt idx="152">
                  <c:v>840.63480697723446</c:v>
                </c:pt>
                <c:pt idx="153">
                  <c:v>793.33130849210431</c:v>
                </c:pt>
                <c:pt idx="154">
                  <c:v>831.30067075668455</c:v>
                </c:pt>
                <c:pt idx="155">
                  <c:v>843.9337545757287</c:v>
                </c:pt>
                <c:pt idx="156">
                  <c:v>816.56334789246125</c:v>
                </c:pt>
                <c:pt idx="157">
                  <c:v>828.37434165298657</c:v>
                </c:pt>
                <c:pt idx="158">
                  <c:v>777.82594157391009</c:v>
                </c:pt>
                <c:pt idx="159">
                  <c:v>777.24277421993065</c:v>
                </c:pt>
                <c:pt idx="160">
                  <c:v>756.52426116620438</c:v>
                </c:pt>
                <c:pt idx="161">
                  <c:v>739.77471960926698</c:v>
                </c:pt>
                <c:pt idx="162">
                  <c:v>793.95945118135603</c:v>
                </c:pt>
                <c:pt idx="163">
                  <c:v>746.46870165302028</c:v>
                </c:pt>
                <c:pt idx="164">
                  <c:v>724.506281522329</c:v>
                </c:pt>
                <c:pt idx="165">
                  <c:v>680.50983068691244</c:v>
                </c:pt>
                <c:pt idx="166">
                  <c:v>706.0608222792589</c:v>
                </c:pt>
                <c:pt idx="167">
                  <c:v>692.72825010591612</c:v>
                </c:pt>
                <c:pt idx="168">
                  <c:v>674.91867501788192</c:v>
                </c:pt>
                <c:pt idx="169">
                  <c:v>687.41786421190739</c:v>
                </c:pt>
                <c:pt idx="170">
                  <c:v>661.42349579918834</c:v>
                </c:pt>
                <c:pt idx="171">
                  <c:v>661.10958715833146</c:v>
                </c:pt>
                <c:pt idx="172">
                  <c:v>703.49668596768709</c:v>
                </c:pt>
                <c:pt idx="173">
                  <c:v>606.67789816247455</c:v>
                </c:pt>
                <c:pt idx="174">
                  <c:v>637.05061539116468</c:v>
                </c:pt>
                <c:pt idx="175">
                  <c:v>697.71666736028203</c:v>
                </c:pt>
                <c:pt idx="176">
                  <c:v>666.90150193517843</c:v>
                </c:pt>
                <c:pt idx="177">
                  <c:v>611.12545866050539</c:v>
                </c:pt>
                <c:pt idx="178">
                  <c:v>631.55527835159114</c:v>
                </c:pt>
                <c:pt idx="179">
                  <c:v>636.43509488058044</c:v>
                </c:pt>
                <c:pt idx="180">
                  <c:v>694.05180415737971</c:v>
                </c:pt>
                <c:pt idx="181">
                  <c:v>741.11489882085846</c:v>
                </c:pt>
                <c:pt idx="182">
                  <c:v>653.80119906892014</c:v>
                </c:pt>
                <c:pt idx="183">
                  <c:v>625.11137473951646</c:v>
                </c:pt>
                <c:pt idx="184">
                  <c:v>645.14099182825089</c:v>
                </c:pt>
                <c:pt idx="185">
                  <c:v>644.8150507867349</c:v>
                </c:pt>
                <c:pt idx="186">
                  <c:v>646.64873922487163</c:v>
                </c:pt>
                <c:pt idx="187">
                  <c:v>642.71611838642002</c:v>
                </c:pt>
                <c:pt idx="188">
                  <c:v>739.88981767167752</c:v>
                </c:pt>
                <c:pt idx="189">
                  <c:v>722.84334927980535</c:v>
                </c:pt>
                <c:pt idx="190">
                  <c:v>703.74588303687017</c:v>
                </c:pt>
                <c:pt idx="191">
                  <c:v>704.65745285932303</c:v>
                </c:pt>
                <c:pt idx="192">
                  <c:v>696.34035336082877</c:v>
                </c:pt>
                <c:pt idx="193">
                  <c:v>748.17195377933638</c:v>
                </c:pt>
                <c:pt idx="194">
                  <c:v>753.87465403902002</c:v>
                </c:pt>
                <c:pt idx="195">
                  <c:v>754.61744270771999</c:v>
                </c:pt>
                <c:pt idx="196">
                  <c:v>774.28682866082568</c:v>
                </c:pt>
                <c:pt idx="197">
                  <c:v>814.12568969620111</c:v>
                </c:pt>
                <c:pt idx="198">
                  <c:v>777.01490597434383</c:v>
                </c:pt>
                <c:pt idx="199">
                  <c:v>791.57505915854153</c:v>
                </c:pt>
                <c:pt idx="200">
                  <c:v>745.00605413914013</c:v>
                </c:pt>
                <c:pt idx="201">
                  <c:v>697.99508972508431</c:v>
                </c:pt>
                <c:pt idx="202">
                  <c:v>699.52757176887053</c:v>
                </c:pt>
                <c:pt idx="203">
                  <c:v>755.39638567024576</c:v>
                </c:pt>
                <c:pt idx="204">
                  <c:v>727.93671911197862</c:v>
                </c:pt>
                <c:pt idx="205">
                  <c:v>821.72581544043203</c:v>
                </c:pt>
                <c:pt idx="206">
                  <c:v>706.88596611353501</c:v>
                </c:pt>
                <c:pt idx="207">
                  <c:v>690.65526535567699</c:v>
                </c:pt>
                <c:pt idx="208">
                  <c:v>643.97228662448401</c:v>
                </c:pt>
                <c:pt idx="209">
                  <c:v>600.92408635512481</c:v>
                </c:pt>
                <c:pt idx="210">
                  <c:v>633.69155422301458</c:v>
                </c:pt>
                <c:pt idx="211">
                  <c:v>602.33908180665833</c:v>
                </c:pt>
                <c:pt idx="212">
                  <c:v>650.35047971559379</c:v>
                </c:pt>
                <c:pt idx="213">
                  <c:v>636.51682149193493</c:v>
                </c:pt>
                <c:pt idx="214">
                  <c:v>608.73726317023329</c:v>
                </c:pt>
                <c:pt idx="215">
                  <c:v>577.11163111224346</c:v>
                </c:pt>
                <c:pt idx="216">
                  <c:v>568.22478760428476</c:v>
                </c:pt>
                <c:pt idx="217">
                  <c:v>579.90412376217773</c:v>
                </c:pt>
                <c:pt idx="218">
                  <c:v>528.79858894120889</c:v>
                </c:pt>
                <c:pt idx="219">
                  <c:v>563.5561801878564</c:v>
                </c:pt>
                <c:pt idx="220">
                  <c:v>566.60438134788285</c:v>
                </c:pt>
                <c:pt idx="221">
                  <c:v>578.14332644115768</c:v>
                </c:pt>
                <c:pt idx="222">
                  <c:v>548.47871698919846</c:v>
                </c:pt>
                <c:pt idx="223">
                  <c:v>526.7865720782271</c:v>
                </c:pt>
                <c:pt idx="224">
                  <c:v>590.27683282236001</c:v>
                </c:pt>
                <c:pt idx="225">
                  <c:v>602.90268327329079</c:v>
                </c:pt>
                <c:pt idx="226">
                  <c:v>469.50219523297955</c:v>
                </c:pt>
                <c:pt idx="227">
                  <c:v>543.56482319089855</c:v>
                </c:pt>
                <c:pt idx="228">
                  <c:v>472.70739008439193</c:v>
                </c:pt>
                <c:pt idx="229">
                  <c:v>513.04182792160293</c:v>
                </c:pt>
                <c:pt idx="230">
                  <c:v>472.66958606805389</c:v>
                </c:pt>
                <c:pt idx="231">
                  <c:v>468.18657726292457</c:v>
                </c:pt>
                <c:pt idx="232">
                  <c:v>422.43407758788067</c:v>
                </c:pt>
                <c:pt idx="233">
                  <c:v>422.5409598431541</c:v>
                </c:pt>
                <c:pt idx="234">
                  <c:v>440.33320802789558</c:v>
                </c:pt>
                <c:pt idx="235">
                  <c:v>269.64856338680374</c:v>
                </c:pt>
                <c:pt idx="236">
                  <c:v>280.84554915078303</c:v>
                </c:pt>
                <c:pt idx="237">
                  <c:v>218.67096927135006</c:v>
                </c:pt>
                <c:pt idx="238">
                  <c:v>181.82951177495548</c:v>
                </c:pt>
                <c:pt idx="239">
                  <c:v>72.905942040002898</c:v>
                </c:pt>
                <c:pt idx="240">
                  <c:v>12.428328977871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5-43A7-A3C4-BC863A92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498</c:v>
                      </c:pt>
                      <c:pt idx="1">
                        <c:v>489</c:v>
                      </c:pt>
                      <c:pt idx="2">
                        <c:v>479</c:v>
                      </c:pt>
                      <c:pt idx="3">
                        <c:v>555</c:v>
                      </c:pt>
                      <c:pt idx="4">
                        <c:v>669</c:v>
                      </c:pt>
                      <c:pt idx="5">
                        <c:v>683</c:v>
                      </c:pt>
                      <c:pt idx="6">
                        <c:v>692</c:v>
                      </c:pt>
                      <c:pt idx="7">
                        <c:v>689</c:v>
                      </c:pt>
                      <c:pt idx="8">
                        <c:v>764</c:v>
                      </c:pt>
                      <c:pt idx="9">
                        <c:v>750</c:v>
                      </c:pt>
                      <c:pt idx="10">
                        <c:v>737</c:v>
                      </c:pt>
                      <c:pt idx="11">
                        <c:v>717</c:v>
                      </c:pt>
                      <c:pt idx="12">
                        <c:v>711</c:v>
                      </c:pt>
                      <c:pt idx="13">
                        <c:v>804</c:v>
                      </c:pt>
                      <c:pt idx="14">
                        <c:v>705</c:v>
                      </c:pt>
                      <c:pt idx="15">
                        <c:v>715</c:v>
                      </c:pt>
                      <c:pt idx="16">
                        <c:v>727</c:v>
                      </c:pt>
                      <c:pt idx="17">
                        <c:v>741</c:v>
                      </c:pt>
                      <c:pt idx="18">
                        <c:v>697</c:v>
                      </c:pt>
                      <c:pt idx="19">
                        <c:v>685</c:v>
                      </c:pt>
                      <c:pt idx="20">
                        <c:v>730</c:v>
                      </c:pt>
                      <c:pt idx="21">
                        <c:v>799</c:v>
                      </c:pt>
                      <c:pt idx="22">
                        <c:v>781</c:v>
                      </c:pt>
                      <c:pt idx="23">
                        <c:v>763</c:v>
                      </c:pt>
                      <c:pt idx="24">
                        <c:v>739</c:v>
                      </c:pt>
                      <c:pt idx="25">
                        <c:v>716</c:v>
                      </c:pt>
                      <c:pt idx="26">
                        <c:v>698</c:v>
                      </c:pt>
                      <c:pt idx="27">
                        <c:v>775</c:v>
                      </c:pt>
                      <c:pt idx="28">
                        <c:v>848</c:v>
                      </c:pt>
                      <c:pt idx="29">
                        <c:v>936</c:v>
                      </c:pt>
                      <c:pt idx="30">
                        <c:v>982</c:v>
                      </c:pt>
                      <c:pt idx="31">
                        <c:v>1130</c:v>
                      </c:pt>
                      <c:pt idx="32">
                        <c:v>1356</c:v>
                      </c:pt>
                      <c:pt idx="33">
                        <c:v>1852</c:v>
                      </c:pt>
                      <c:pt idx="34">
                        <c:v>2353</c:v>
                      </c:pt>
                      <c:pt idx="35">
                        <c:v>2393</c:v>
                      </c:pt>
                      <c:pt idx="36">
                        <c:v>2115</c:v>
                      </c:pt>
                      <c:pt idx="37">
                        <c:v>1862</c:v>
                      </c:pt>
                      <c:pt idx="38">
                        <c:v>1725</c:v>
                      </c:pt>
                      <c:pt idx="39">
                        <c:v>1667</c:v>
                      </c:pt>
                      <c:pt idx="40">
                        <c:v>1770</c:v>
                      </c:pt>
                      <c:pt idx="41">
                        <c:v>1789</c:v>
                      </c:pt>
                      <c:pt idx="42">
                        <c:v>1838</c:v>
                      </c:pt>
                      <c:pt idx="43">
                        <c:v>1999</c:v>
                      </c:pt>
                      <c:pt idx="44">
                        <c:v>2243</c:v>
                      </c:pt>
                      <c:pt idx="45">
                        <c:v>2143</c:v>
                      </c:pt>
                      <c:pt idx="46">
                        <c:v>1978</c:v>
                      </c:pt>
                      <c:pt idx="47">
                        <c:v>1911</c:v>
                      </c:pt>
                      <c:pt idx="48">
                        <c:v>1799</c:v>
                      </c:pt>
                      <c:pt idx="49">
                        <c:v>1932</c:v>
                      </c:pt>
                      <c:pt idx="50">
                        <c:v>1926</c:v>
                      </c:pt>
                      <c:pt idx="51">
                        <c:v>2140</c:v>
                      </c:pt>
                      <c:pt idx="52">
                        <c:v>2298</c:v>
                      </c:pt>
                      <c:pt idx="53">
                        <c:v>2334</c:v>
                      </c:pt>
                      <c:pt idx="54">
                        <c:v>2233</c:v>
                      </c:pt>
                      <c:pt idx="55">
                        <c:v>1969</c:v>
                      </c:pt>
                      <c:pt idx="56">
                        <c:v>1948</c:v>
                      </c:pt>
                      <c:pt idx="57">
                        <c:v>1640</c:v>
                      </c:pt>
                      <c:pt idx="58">
                        <c:v>1476</c:v>
                      </c:pt>
                      <c:pt idx="59">
                        <c:v>1414</c:v>
                      </c:pt>
                      <c:pt idx="60">
                        <c:v>1423</c:v>
                      </c:pt>
                      <c:pt idx="61">
                        <c:v>1291</c:v>
                      </c:pt>
                      <c:pt idx="62">
                        <c:v>1284</c:v>
                      </c:pt>
                      <c:pt idx="63">
                        <c:v>1174</c:v>
                      </c:pt>
                      <c:pt idx="64">
                        <c:v>1130</c:v>
                      </c:pt>
                      <c:pt idx="65">
                        <c:v>1168</c:v>
                      </c:pt>
                      <c:pt idx="66">
                        <c:v>1117</c:v>
                      </c:pt>
                      <c:pt idx="67">
                        <c:v>1160</c:v>
                      </c:pt>
                      <c:pt idx="68">
                        <c:v>1124.6709161627907</c:v>
                      </c:pt>
                      <c:pt idx="69">
                        <c:v>1044.427893632017</c:v>
                      </c:pt>
                      <c:pt idx="70">
                        <c:v>1107.6951270294498</c:v>
                      </c:pt>
                      <c:pt idx="71">
                        <c:v>1181.5690202737551</c:v>
                      </c:pt>
                      <c:pt idx="72">
                        <c:v>1122.3577810536083</c:v>
                      </c:pt>
                      <c:pt idx="73">
                        <c:v>1217.480170168807</c:v>
                      </c:pt>
                      <c:pt idx="74">
                        <c:v>1086.8129780369914</c:v>
                      </c:pt>
                      <c:pt idx="75">
                        <c:v>1121.1860582767047</c:v>
                      </c:pt>
                      <c:pt idx="76">
                        <c:v>1097.4661485619702</c:v>
                      </c:pt>
                      <c:pt idx="77">
                        <c:v>1122.0669175234743</c:v>
                      </c:pt>
                      <c:pt idx="78">
                        <c:v>1127.928283975207</c:v>
                      </c:pt>
                      <c:pt idx="79">
                        <c:v>1185.3285918113099</c:v>
                      </c:pt>
                      <c:pt idx="80">
                        <c:v>1215.2277284953677</c:v>
                      </c:pt>
                      <c:pt idx="81">
                        <c:v>1216.6691512856003</c:v>
                      </c:pt>
                      <c:pt idx="82">
                        <c:v>1186.7146075446317</c:v>
                      </c:pt>
                      <c:pt idx="83">
                        <c:v>1230.6665723132235</c:v>
                      </c:pt>
                      <c:pt idx="84">
                        <c:v>1291.3998798343659</c:v>
                      </c:pt>
                      <c:pt idx="85">
                        <c:v>1311.6852934480662</c:v>
                      </c:pt>
                      <c:pt idx="86">
                        <c:v>1527.6859305358253</c:v>
                      </c:pt>
                      <c:pt idx="87">
                        <c:v>1589.7996519003013</c:v>
                      </c:pt>
                      <c:pt idx="88">
                        <c:v>1663.9029189053051</c:v>
                      </c:pt>
                      <c:pt idx="89">
                        <c:v>1869.8370372590921</c:v>
                      </c:pt>
                      <c:pt idx="90">
                        <c:v>1943.135039781821</c:v>
                      </c:pt>
                      <c:pt idx="91">
                        <c:v>2028.1198017068964</c:v>
                      </c:pt>
                      <c:pt idx="92">
                        <c:v>2031.0470646532217</c:v>
                      </c:pt>
                      <c:pt idx="93">
                        <c:v>1824.8046713350236</c:v>
                      </c:pt>
                      <c:pt idx="94">
                        <c:v>1681.4452649049956</c:v>
                      </c:pt>
                      <c:pt idx="95">
                        <c:v>1590.9994021559799</c:v>
                      </c:pt>
                      <c:pt idx="96">
                        <c:v>1493.6375221558485</c:v>
                      </c:pt>
                      <c:pt idx="97">
                        <c:v>1463.8550839823722</c:v>
                      </c:pt>
                      <c:pt idx="98">
                        <c:v>1380.0306560345739</c:v>
                      </c:pt>
                      <c:pt idx="99">
                        <c:v>1361.5798596722207</c:v>
                      </c:pt>
                      <c:pt idx="100">
                        <c:v>1527.753711808449</c:v>
                      </c:pt>
                      <c:pt idx="101">
                        <c:v>1629.3882623794309</c:v>
                      </c:pt>
                      <c:pt idx="102">
                        <c:v>1618.8201296980196</c:v>
                      </c:pt>
                      <c:pt idx="103">
                        <c:v>1519.4210385236706</c:v>
                      </c:pt>
                      <c:pt idx="104">
                        <c:v>1418.2892382859143</c:v>
                      </c:pt>
                      <c:pt idx="105">
                        <c:v>1368.5168725543194</c:v>
                      </c:pt>
                      <c:pt idx="106">
                        <c:v>1337.1058349369555</c:v>
                      </c:pt>
                      <c:pt idx="107">
                        <c:v>1443.0315639448877</c:v>
                      </c:pt>
                      <c:pt idx="108">
                        <c:v>1440.0638883026018</c:v>
                      </c:pt>
                      <c:pt idx="109">
                        <c:v>1408.4006917561746</c:v>
                      </c:pt>
                      <c:pt idx="110">
                        <c:v>1344.4518677275639</c:v>
                      </c:pt>
                      <c:pt idx="111">
                        <c:v>1364.7550316182778</c:v>
                      </c:pt>
                      <c:pt idx="112">
                        <c:v>1283.2366333994964</c:v>
                      </c:pt>
                      <c:pt idx="113">
                        <c:v>1299.3012973240702</c:v>
                      </c:pt>
                      <c:pt idx="114">
                        <c:v>1222.1952458383525</c:v>
                      </c:pt>
                      <c:pt idx="115">
                        <c:v>1125.907426156261</c:v>
                      </c:pt>
                      <c:pt idx="116">
                        <c:v>1082.4409492785503</c:v>
                      </c:pt>
                      <c:pt idx="117">
                        <c:v>1177.8993943903984</c:v>
                      </c:pt>
                      <c:pt idx="118">
                        <c:v>1188.695082294025</c:v>
                      </c:pt>
                      <c:pt idx="119">
                        <c:v>1092.7453350978342</c:v>
                      </c:pt>
                      <c:pt idx="120">
                        <c:v>1117.5713717544518</c:v>
                      </c:pt>
                      <c:pt idx="121">
                        <c:v>1211.7783180326931</c:v>
                      </c:pt>
                      <c:pt idx="122">
                        <c:v>1051.7221999919802</c:v>
                      </c:pt>
                      <c:pt idx="123">
                        <c:v>1105.8352275012137</c:v>
                      </c:pt>
                      <c:pt idx="124">
                        <c:v>1331.1551722587328</c:v>
                      </c:pt>
                      <c:pt idx="125">
                        <c:v>1202.5257548619309</c:v>
                      </c:pt>
                      <c:pt idx="126">
                        <c:v>1304.2919325762491</c:v>
                      </c:pt>
                      <c:pt idx="127">
                        <c:v>1183.3572432600808</c:v>
                      </c:pt>
                      <c:pt idx="128">
                        <c:v>1274.6547357831741</c:v>
                      </c:pt>
                      <c:pt idx="129">
                        <c:v>1197.1228633241103</c:v>
                      </c:pt>
                      <c:pt idx="130">
                        <c:v>1117.2140593892386</c:v>
                      </c:pt>
                      <c:pt idx="131">
                        <c:v>1240.6547571580704</c:v>
                      </c:pt>
                      <c:pt idx="132">
                        <c:v>1189.4687870198616</c:v>
                      </c:pt>
                      <c:pt idx="133">
                        <c:v>1273.5860273380074</c:v>
                      </c:pt>
                      <c:pt idx="134">
                        <c:v>1334.5316955636217</c:v>
                      </c:pt>
                      <c:pt idx="135">
                        <c:v>1351.8245254605256</c:v>
                      </c:pt>
                      <c:pt idx="136">
                        <c:v>1333.3505772235126</c:v>
                      </c:pt>
                      <c:pt idx="137">
                        <c:v>1318.475844122627</c:v>
                      </c:pt>
                      <c:pt idx="138">
                        <c:v>1277.2490106323012</c:v>
                      </c:pt>
                      <c:pt idx="139">
                        <c:v>1181.7975371431771</c:v>
                      </c:pt>
                      <c:pt idx="140">
                        <c:v>1236.7298424693838</c:v>
                      </c:pt>
                      <c:pt idx="141">
                        <c:v>1216.657582237302</c:v>
                      </c:pt>
                      <c:pt idx="142">
                        <c:v>1258.1616161168438</c:v>
                      </c:pt>
                      <c:pt idx="143">
                        <c:v>1347.2168043662607</c:v>
                      </c:pt>
                      <c:pt idx="144">
                        <c:v>1328.5259220161029</c:v>
                      </c:pt>
                      <c:pt idx="145">
                        <c:v>1507.752846927521</c:v>
                      </c:pt>
                      <c:pt idx="146">
                        <c:v>1718.3626409883718</c:v>
                      </c:pt>
                      <c:pt idx="147">
                        <c:v>1803.4192325358526</c:v>
                      </c:pt>
                      <c:pt idx="148">
                        <c:v>1636.8909528211548</c:v>
                      </c:pt>
                      <c:pt idx="149">
                        <c:v>1465.4990488614835</c:v>
                      </c:pt>
                      <c:pt idx="150">
                        <c:v>1434.7645009490213</c:v>
                      </c:pt>
                      <c:pt idx="151">
                        <c:v>1270.3630094453897</c:v>
                      </c:pt>
                      <c:pt idx="152">
                        <c:v>1281.6012490609576</c:v>
                      </c:pt>
                      <c:pt idx="153">
                        <c:v>1223.3731791264106</c:v>
                      </c:pt>
                      <c:pt idx="154">
                        <c:v>1278.6357911652615</c:v>
                      </c:pt>
                      <c:pt idx="155">
                        <c:v>1278.8467156075171</c:v>
                      </c:pt>
                      <c:pt idx="156">
                        <c:v>1257.4981862681893</c:v>
                      </c:pt>
                      <c:pt idx="157">
                        <c:v>1266.7761848999974</c:v>
                      </c:pt>
                      <c:pt idx="158">
                        <c:v>1216.5442865960872</c:v>
                      </c:pt>
                      <c:pt idx="159">
                        <c:v>1196.0546267498235</c:v>
                      </c:pt>
                      <c:pt idx="160">
                        <c:v>1181.3624970904871</c:v>
                      </c:pt>
                      <c:pt idx="161">
                        <c:v>1141.5655943315255</c:v>
                      </c:pt>
                      <c:pt idx="162">
                        <c:v>1172.5116399160911</c:v>
                      </c:pt>
                      <c:pt idx="163">
                        <c:v>1141.210656928459</c:v>
                      </c:pt>
                      <c:pt idx="164">
                        <c:v>1100.2019594673609</c:v>
                      </c:pt>
                      <c:pt idx="165">
                        <c:v>1075.4599872657627</c:v>
                      </c:pt>
                      <c:pt idx="166">
                        <c:v>1069.9189863378008</c:v>
                      </c:pt>
                      <c:pt idx="167">
                        <c:v>1098.3021081250222</c:v>
                      </c:pt>
                      <c:pt idx="168">
                        <c:v>1071.6367011053101</c:v>
                      </c:pt>
                      <c:pt idx="169">
                        <c:v>1037.6266135876979</c:v>
                      </c:pt>
                      <c:pt idx="170">
                        <c:v>1052.2696523008249</c:v>
                      </c:pt>
                      <c:pt idx="171">
                        <c:v>1030.7938116159819</c:v>
                      </c:pt>
                      <c:pt idx="172">
                        <c:v>1086.8300701597154</c:v>
                      </c:pt>
                      <c:pt idx="173">
                        <c:v>991.54576589142357</c:v>
                      </c:pt>
                      <c:pt idx="174">
                        <c:v>1014.2589069612168</c:v>
                      </c:pt>
                      <c:pt idx="175">
                        <c:v>1071.8164084000109</c:v>
                      </c:pt>
                      <c:pt idx="176">
                        <c:v>1022.405083538946</c:v>
                      </c:pt>
                      <c:pt idx="177">
                        <c:v>943.22244023597693</c:v>
                      </c:pt>
                      <c:pt idx="178">
                        <c:v>986.79458396252448</c:v>
                      </c:pt>
                      <c:pt idx="179">
                        <c:v>999.35363972224798</c:v>
                      </c:pt>
                      <c:pt idx="180">
                        <c:v>1162.0804667325835</c:v>
                      </c:pt>
                      <c:pt idx="181">
                        <c:v>1127.4438733890318</c:v>
                      </c:pt>
                      <c:pt idx="182">
                        <c:v>992.59853042818986</c:v>
                      </c:pt>
                      <c:pt idx="183">
                        <c:v>958.90690177740055</c:v>
                      </c:pt>
                      <c:pt idx="184">
                        <c:v>1020.1693345671315</c:v>
                      </c:pt>
                      <c:pt idx="185">
                        <c:v>1053.3897027215876</c:v>
                      </c:pt>
                      <c:pt idx="186">
                        <c:v>1031.120237764891</c:v>
                      </c:pt>
                      <c:pt idx="187">
                        <c:v>1083.6402893487143</c:v>
                      </c:pt>
                      <c:pt idx="188">
                        <c:v>1190.686868720712</c:v>
                      </c:pt>
                      <c:pt idx="189">
                        <c:v>1199.8658901136344</c:v>
                      </c:pt>
                      <c:pt idx="190">
                        <c:v>1143.4480151031762</c:v>
                      </c:pt>
                      <c:pt idx="191">
                        <c:v>1146.1197125602905</c:v>
                      </c:pt>
                      <c:pt idx="192">
                        <c:v>1137.9220934274292</c:v>
                      </c:pt>
                      <c:pt idx="193">
                        <c:v>1229.56998738261</c:v>
                      </c:pt>
                      <c:pt idx="194">
                        <c:v>1237.1997239708076</c:v>
                      </c:pt>
                      <c:pt idx="195">
                        <c:v>1258.2204176094065</c:v>
                      </c:pt>
                      <c:pt idx="196">
                        <c:v>1366.9659338065776</c:v>
                      </c:pt>
                      <c:pt idx="197">
                        <c:v>1355.3873141944368</c:v>
                      </c:pt>
                      <c:pt idx="198">
                        <c:v>1357.5718420137823</c:v>
                      </c:pt>
                      <c:pt idx="199">
                        <c:v>1408.3443893486669</c:v>
                      </c:pt>
                      <c:pt idx="200">
                        <c:v>1274.0804996931802</c:v>
                      </c:pt>
                      <c:pt idx="201">
                        <c:v>1164.2828911487784</c:v>
                      </c:pt>
                      <c:pt idx="202">
                        <c:v>1219.1274563927398</c:v>
                      </c:pt>
                      <c:pt idx="203">
                        <c:v>1235.7550529521045</c:v>
                      </c:pt>
                      <c:pt idx="204">
                        <c:v>1234.4187696743711</c:v>
                      </c:pt>
                      <c:pt idx="205">
                        <c:v>1371.887968794772</c:v>
                      </c:pt>
                      <c:pt idx="206">
                        <c:v>1173.8691625101603</c:v>
                      </c:pt>
                      <c:pt idx="207">
                        <c:v>1150.7605467909891</c:v>
                      </c:pt>
                      <c:pt idx="208">
                        <c:v>1067.2774081960899</c:v>
                      </c:pt>
                      <c:pt idx="209">
                        <c:v>1029.4506660625998</c:v>
                      </c:pt>
                      <c:pt idx="210">
                        <c:v>1063.9335258290585</c:v>
                      </c:pt>
                      <c:pt idx="211">
                        <c:v>980.97439471412986</c:v>
                      </c:pt>
                      <c:pt idx="212">
                        <c:v>1053.7031733996268</c:v>
                      </c:pt>
                      <c:pt idx="213">
                        <c:v>1030.7327913755944</c:v>
                      </c:pt>
                      <c:pt idx="214">
                        <c:v>1071.096636886841</c:v>
                      </c:pt>
                      <c:pt idx="215">
                        <c:v>1028.6779718608768</c:v>
                      </c:pt>
                      <c:pt idx="216">
                        <c:v>934.55094793929015</c:v>
                      </c:pt>
                      <c:pt idx="217">
                        <c:v>982.29103779196316</c:v>
                      </c:pt>
                      <c:pt idx="218">
                        <c:v>949.24865154179133</c:v>
                      </c:pt>
                      <c:pt idx="219">
                        <c:v>989.36002720816964</c:v>
                      </c:pt>
                      <c:pt idx="220">
                        <c:v>988.58459608393991</c:v>
                      </c:pt>
                      <c:pt idx="221">
                        <c:v>970.3612876881308</c:v>
                      </c:pt>
                      <c:pt idx="222">
                        <c:v>944.12421734705185</c:v>
                      </c:pt>
                      <c:pt idx="223">
                        <c:v>873.66283540694155</c:v>
                      </c:pt>
                      <c:pt idx="224">
                        <c:v>1041.5231713793892</c:v>
                      </c:pt>
                      <c:pt idx="225">
                        <c:v>960.08114283159739</c:v>
                      </c:pt>
                      <c:pt idx="226">
                        <c:v>794.1370274871374</c:v>
                      </c:pt>
                      <c:pt idx="227">
                        <c:v>918.76831392670601</c:v>
                      </c:pt>
                      <c:pt idx="228">
                        <c:v>841.80260968029722</c:v>
                      </c:pt>
                      <c:pt idx="229">
                        <c:v>893.1653786650545</c:v>
                      </c:pt>
                      <c:pt idx="230">
                        <c:v>838.97225137238456</c:v>
                      </c:pt>
                      <c:pt idx="231">
                        <c:v>807.07317191079756</c:v>
                      </c:pt>
                      <c:pt idx="232">
                        <c:v>791.67523166784338</c:v>
                      </c:pt>
                      <c:pt idx="233">
                        <c:v>744.73672730743488</c:v>
                      </c:pt>
                      <c:pt idx="234">
                        <c:v>752.1264775425368</c:v>
                      </c:pt>
                      <c:pt idx="235">
                        <c:v>478.99498490591873</c:v>
                      </c:pt>
                      <c:pt idx="236">
                        <c:v>487.10130336263239</c:v>
                      </c:pt>
                      <c:pt idx="237">
                        <c:v>374.47506721116713</c:v>
                      </c:pt>
                      <c:pt idx="238">
                        <c:v>336.27719501573864</c:v>
                      </c:pt>
                      <c:pt idx="239">
                        <c:v>142.48681134882162</c:v>
                      </c:pt>
                      <c:pt idx="240">
                        <c:v>32.3881579860604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85-43A7-A3C4-BC863A92D5A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8.0971659919028341E-3</c:v>
                      </c:pt>
                      <c:pt idx="1">
                        <c:v>2.0491803278688526E-3</c:v>
                      </c:pt>
                      <c:pt idx="2">
                        <c:v>0</c:v>
                      </c:pt>
                      <c:pt idx="3">
                        <c:v>1.8050541516245488E-3</c:v>
                      </c:pt>
                      <c:pt idx="4">
                        <c:v>0</c:v>
                      </c:pt>
                      <c:pt idx="5">
                        <c:v>1.4662756598240469E-3</c:v>
                      </c:pt>
                      <c:pt idx="6">
                        <c:v>1.4471780028943559E-3</c:v>
                      </c:pt>
                      <c:pt idx="7">
                        <c:v>1.4534883720930232E-3</c:v>
                      </c:pt>
                      <c:pt idx="8">
                        <c:v>0</c:v>
                      </c:pt>
                      <c:pt idx="9">
                        <c:v>1.3351134846461949E-3</c:v>
                      </c:pt>
                      <c:pt idx="10">
                        <c:v>1.358695652173913E-3</c:v>
                      </c:pt>
                      <c:pt idx="11">
                        <c:v>2.7972027972027972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1.4204545454545455E-3</c:v>
                      </c:pt>
                      <c:pt idx="15">
                        <c:v>0</c:v>
                      </c:pt>
                      <c:pt idx="16">
                        <c:v>2.7586206896551722E-3</c:v>
                      </c:pt>
                      <c:pt idx="17">
                        <c:v>2.7063599458728013E-3</c:v>
                      </c:pt>
                      <c:pt idx="18">
                        <c:v>1.4367816091954023E-3</c:v>
                      </c:pt>
                      <c:pt idx="19">
                        <c:v>1.4619883040935672E-3</c:v>
                      </c:pt>
                      <c:pt idx="20">
                        <c:v>2.7472527472527475E-3</c:v>
                      </c:pt>
                      <c:pt idx="21">
                        <c:v>5.0314465408805029E-3</c:v>
                      </c:pt>
                      <c:pt idx="22">
                        <c:v>1.2820512820512821E-3</c:v>
                      </c:pt>
                      <c:pt idx="23">
                        <c:v>1.3123359580052493E-3</c:v>
                      </c:pt>
                      <c:pt idx="24">
                        <c:v>2.7137042062415195E-3</c:v>
                      </c:pt>
                      <c:pt idx="25">
                        <c:v>2.8011204481792717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7393364928909956E-3</c:v>
                      </c:pt>
                      <c:pt idx="29">
                        <c:v>3.2154340836012861E-3</c:v>
                      </c:pt>
                      <c:pt idx="30">
                        <c:v>2.0408163265306124E-3</c:v>
                      </c:pt>
                      <c:pt idx="31">
                        <c:v>3.552397868561279E-3</c:v>
                      </c:pt>
                      <c:pt idx="32">
                        <c:v>1.4771048744460858E-3</c:v>
                      </c:pt>
                      <c:pt idx="33">
                        <c:v>1.0810810810810811E-3</c:v>
                      </c:pt>
                      <c:pt idx="34">
                        <c:v>1.276595744680851E-3</c:v>
                      </c:pt>
                      <c:pt idx="35">
                        <c:v>2.933780385582565E-3</c:v>
                      </c:pt>
                      <c:pt idx="36">
                        <c:v>9.4652153336488402E-4</c:v>
                      </c:pt>
                      <c:pt idx="37">
                        <c:v>1.0752688172043011E-3</c:v>
                      </c:pt>
                      <c:pt idx="38">
                        <c:v>2.3242300987797791E-3</c:v>
                      </c:pt>
                      <c:pt idx="39">
                        <c:v>1.2012012012012011E-3</c:v>
                      </c:pt>
                      <c:pt idx="40">
                        <c:v>2.2650056625141564E-3</c:v>
                      </c:pt>
                      <c:pt idx="41">
                        <c:v>1.1191941801902631E-3</c:v>
                      </c:pt>
                      <c:pt idx="42">
                        <c:v>2.1810250817884407E-3</c:v>
                      </c:pt>
                      <c:pt idx="43">
                        <c:v>1.5030060120240481E-3</c:v>
                      </c:pt>
                      <c:pt idx="44">
                        <c:v>3.1305903398926656E-3</c:v>
                      </c:pt>
                      <c:pt idx="45">
                        <c:v>1.1326097215667769E-2</c:v>
                      </c:pt>
                      <c:pt idx="46">
                        <c:v>3.668763102725367E-2</c:v>
                      </c:pt>
                      <c:pt idx="47">
                        <c:v>6.759776536312849E-2</c:v>
                      </c:pt>
                      <c:pt idx="48">
                        <c:v>9.8290598290598288E-2</c:v>
                      </c:pt>
                      <c:pt idx="49">
                        <c:v>0.12587412587412589</c:v>
                      </c:pt>
                      <c:pt idx="50">
                        <c:v>0.12172393709959231</c:v>
                      </c:pt>
                      <c:pt idx="51">
                        <c:v>0.14316239316239315</c:v>
                      </c:pt>
                      <c:pt idx="52">
                        <c:v>0.15768261964735517</c:v>
                      </c:pt>
                      <c:pt idx="53">
                        <c:v>0.21246753246753247</c:v>
                      </c:pt>
                      <c:pt idx="54">
                        <c:v>0.24958030218242866</c:v>
                      </c:pt>
                      <c:pt idx="55">
                        <c:v>0.31793842034805891</c:v>
                      </c:pt>
                      <c:pt idx="56">
                        <c:v>0.42397660818713451</c:v>
                      </c:pt>
                      <c:pt idx="57">
                        <c:v>0.44876325088339225</c:v>
                      </c:pt>
                      <c:pt idx="58">
                        <c:v>0.49392712550607287</c:v>
                      </c:pt>
                      <c:pt idx="59">
                        <c:v>0.66942148760330578</c:v>
                      </c:pt>
                      <c:pt idx="60">
                        <c:v>0.66627634660421542</c:v>
                      </c:pt>
                      <c:pt idx="61">
                        <c:v>0.87645348837209303</c:v>
                      </c:pt>
                      <c:pt idx="62">
                        <c:v>1.0188679245283019</c:v>
                      </c:pt>
                      <c:pt idx="63">
                        <c:v>0.95666666666666667</c:v>
                      </c:pt>
                      <c:pt idx="64">
                        <c:v>1.088724584103512</c:v>
                      </c:pt>
                      <c:pt idx="65">
                        <c:v>1.4082474226804125</c:v>
                      </c:pt>
                      <c:pt idx="66">
                        <c:v>1.4021505376344086</c:v>
                      </c:pt>
                      <c:pt idx="67">
                        <c:v>1.4576271186440677</c:v>
                      </c:pt>
                      <c:pt idx="68">
                        <c:v>1.7388430522466749</c:v>
                      </c:pt>
                      <c:pt idx="69">
                        <c:v>1.7123459294251064</c:v>
                      </c:pt>
                      <c:pt idx="70">
                        <c:v>1.521886194171532</c:v>
                      </c:pt>
                      <c:pt idx="71">
                        <c:v>1.9892996570296009</c:v>
                      </c:pt>
                      <c:pt idx="72">
                        <c:v>1.9259602670742091</c:v>
                      </c:pt>
                      <c:pt idx="73">
                        <c:v>2.1198007465114448</c:v>
                      </c:pt>
                      <c:pt idx="74">
                        <c:v>1.8486286162636398</c:v>
                      </c:pt>
                      <c:pt idx="75">
                        <c:v>1.9915135872834708</c:v>
                      </c:pt>
                      <c:pt idx="76">
                        <c:v>2.0162610247150683</c:v>
                      </c:pt>
                      <c:pt idx="77">
                        <c:v>2.0891800825907674</c:v>
                      </c:pt>
                      <c:pt idx="78">
                        <c:v>2.2513093126453012</c:v>
                      </c:pt>
                      <c:pt idx="79">
                        <c:v>2.16483022973804</c:v>
                      </c:pt>
                      <c:pt idx="80">
                        <c:v>2.0684191821984594</c:v>
                      </c:pt>
                      <c:pt idx="81">
                        <c:v>1.9651770086839908</c:v>
                      </c:pt>
                      <c:pt idx="82">
                        <c:v>2.1573146788453168</c:v>
                      </c:pt>
                      <c:pt idx="83">
                        <c:v>2.2068432749136151</c:v>
                      </c:pt>
                      <c:pt idx="84">
                        <c:v>1.9792746406664492</c:v>
                      </c:pt>
                      <c:pt idx="85">
                        <c:v>2.0747439349785064</c:v>
                      </c:pt>
                      <c:pt idx="86">
                        <c:v>1.9500382161941419</c:v>
                      </c:pt>
                      <c:pt idx="87">
                        <c:v>1.7640612751755504</c:v>
                      </c:pt>
                      <c:pt idx="88">
                        <c:v>1.7127742794609822</c:v>
                      </c:pt>
                      <c:pt idx="89">
                        <c:v>1.3523511259084153</c:v>
                      </c:pt>
                      <c:pt idx="90">
                        <c:v>1.4182086324601766</c:v>
                      </c:pt>
                      <c:pt idx="91">
                        <c:v>1.443891987264587</c:v>
                      </c:pt>
                      <c:pt idx="92">
                        <c:v>1.4184166963750273</c:v>
                      </c:pt>
                      <c:pt idx="93">
                        <c:v>1.3003825749884106</c:v>
                      </c:pt>
                      <c:pt idx="94">
                        <c:v>1.4113659152261868</c:v>
                      </c:pt>
                      <c:pt idx="95">
                        <c:v>1.3592415613655418</c:v>
                      </c:pt>
                      <c:pt idx="96">
                        <c:v>1.3627703687961648</c:v>
                      </c:pt>
                      <c:pt idx="97">
                        <c:v>1.4733664583685127</c:v>
                      </c:pt>
                      <c:pt idx="98">
                        <c:v>1.6052988955692038</c:v>
                      </c:pt>
                      <c:pt idx="99">
                        <c:v>1.7800045876393116</c:v>
                      </c:pt>
                      <c:pt idx="100">
                        <c:v>1.550578518519482</c:v>
                      </c:pt>
                      <c:pt idx="101">
                        <c:v>1.5446169666482774</c:v>
                      </c:pt>
                      <c:pt idx="102">
                        <c:v>1.5090560743106001</c:v>
                      </c:pt>
                      <c:pt idx="103">
                        <c:v>1.5551154528124935</c:v>
                      </c:pt>
                      <c:pt idx="104">
                        <c:v>1.52769143835613</c:v>
                      </c:pt>
                      <c:pt idx="105">
                        <c:v>1.5394447370233275</c:v>
                      </c:pt>
                      <c:pt idx="106">
                        <c:v>1.6796156124746127</c:v>
                      </c:pt>
                      <c:pt idx="107">
                        <c:v>1.5254946304050001</c:v>
                      </c:pt>
                      <c:pt idx="108">
                        <c:v>1.8233091336198226</c:v>
                      </c:pt>
                      <c:pt idx="109">
                        <c:v>1.7888677081227966</c:v>
                      </c:pt>
                      <c:pt idx="110">
                        <c:v>1.9256936041586299</c:v>
                      </c:pt>
                      <c:pt idx="111">
                        <c:v>2.0125249020109601</c:v>
                      </c:pt>
                      <c:pt idx="112">
                        <c:v>2.1347663099777812</c:v>
                      </c:pt>
                      <c:pt idx="113">
                        <c:v>1.9460039502346749</c:v>
                      </c:pt>
                      <c:pt idx="114">
                        <c:v>1.9793133285330362</c:v>
                      </c:pt>
                      <c:pt idx="115">
                        <c:v>2.1506500202383316</c:v>
                      </c:pt>
                      <c:pt idx="116">
                        <c:v>2.0689562766347129</c:v>
                      </c:pt>
                      <c:pt idx="117">
                        <c:v>2.2369903852422528</c:v>
                      </c:pt>
                      <c:pt idx="118">
                        <c:v>1.9560453114093839</c:v>
                      </c:pt>
                      <c:pt idx="119">
                        <c:v>2.1149677536866767</c:v>
                      </c:pt>
                      <c:pt idx="120">
                        <c:v>1.9456513102169619</c:v>
                      </c:pt>
                      <c:pt idx="121">
                        <c:v>2.1606334431178862</c:v>
                      </c:pt>
                      <c:pt idx="122">
                        <c:v>1.9519529461154261</c:v>
                      </c:pt>
                      <c:pt idx="123">
                        <c:v>1.7803707611290482</c:v>
                      </c:pt>
                      <c:pt idx="124">
                        <c:v>2.1643774315481834</c:v>
                      </c:pt>
                      <c:pt idx="125">
                        <c:v>1.8816138563549842</c:v>
                      </c:pt>
                      <c:pt idx="126">
                        <c:v>1.9272952301691355</c:v>
                      </c:pt>
                      <c:pt idx="127">
                        <c:v>2.0036792170100921</c:v>
                      </c:pt>
                      <c:pt idx="128">
                        <c:v>2.036414281573943</c:v>
                      </c:pt>
                      <c:pt idx="129">
                        <c:v>1.9111396664601017</c:v>
                      </c:pt>
                      <c:pt idx="130">
                        <c:v>2.1817648801015261</c:v>
                      </c:pt>
                      <c:pt idx="131">
                        <c:v>1.7528645689984363</c:v>
                      </c:pt>
                      <c:pt idx="132">
                        <c:v>2.2304202769720352</c:v>
                      </c:pt>
                      <c:pt idx="133">
                        <c:v>1.9648563269115429</c:v>
                      </c:pt>
                      <c:pt idx="134">
                        <c:v>1.7449867314033685</c:v>
                      </c:pt>
                      <c:pt idx="135">
                        <c:v>1.6552650664630555</c:v>
                      </c:pt>
                      <c:pt idx="136">
                        <c:v>1.6085364111982643</c:v>
                      </c:pt>
                      <c:pt idx="137">
                        <c:v>1.9579548564035927</c:v>
                      </c:pt>
                      <c:pt idx="138">
                        <c:v>1.9594190733123091</c:v>
                      </c:pt>
                      <c:pt idx="139">
                        <c:v>1.8050153485321314</c:v>
                      </c:pt>
                      <c:pt idx="140">
                        <c:v>1.9144714933046625</c:v>
                      </c:pt>
                      <c:pt idx="141">
                        <c:v>2.2331031348637844</c:v>
                      </c:pt>
                      <c:pt idx="142">
                        <c:v>1.9047289406761652</c:v>
                      </c:pt>
                      <c:pt idx="143">
                        <c:v>1.8658088436826976</c:v>
                      </c:pt>
                      <c:pt idx="144">
                        <c:v>1.8812074298984114</c:v>
                      </c:pt>
                      <c:pt idx="145">
                        <c:v>1.8902537629364105</c:v>
                      </c:pt>
                      <c:pt idx="146">
                        <c:v>1.9078481424069955</c:v>
                      </c:pt>
                      <c:pt idx="147">
                        <c:v>1.7873916773068246</c:v>
                      </c:pt>
                      <c:pt idx="148">
                        <c:v>1.8199058433067812</c:v>
                      </c:pt>
                      <c:pt idx="149">
                        <c:v>1.7939773436024509</c:v>
                      </c:pt>
                      <c:pt idx="150">
                        <c:v>1.8448945990151457</c:v>
                      </c:pt>
                      <c:pt idx="151">
                        <c:v>1.977742353595721</c:v>
                      </c:pt>
                      <c:pt idx="152">
                        <c:v>1.9063464398899295</c:v>
                      </c:pt>
                      <c:pt idx="153">
                        <c:v>1.8447768988678954</c:v>
                      </c:pt>
                      <c:pt idx="154">
                        <c:v>1.8583398280855075</c:v>
                      </c:pt>
                      <c:pt idx="155">
                        <c:v>1.9404658637295575</c:v>
                      </c:pt>
                      <c:pt idx="156">
                        <c:v>1.8518912021114866</c:v>
                      </c:pt>
                      <c:pt idx="157">
                        <c:v>1.8895320683819565</c:v>
                      </c:pt>
                      <c:pt idx="158">
                        <c:v>1.7729505738689615</c:v>
                      </c:pt>
                      <c:pt idx="159">
                        <c:v>1.8558280276092591</c:v>
                      </c:pt>
                      <c:pt idx="160">
                        <c:v>1.7807348708157167</c:v>
                      </c:pt>
                      <c:pt idx="161">
                        <c:v>1.841193432082405</c:v>
                      </c:pt>
                      <c:pt idx="162">
                        <c:v>2.0973579728466754</c:v>
                      </c:pt>
                      <c:pt idx="163">
                        <c:v>1.8910295489927278</c:v>
                      </c:pt>
                      <c:pt idx="164">
                        <c:v>1.928439223696184</c:v>
                      </c:pt>
                      <c:pt idx="165">
                        <c:v>1.7230271196285778</c:v>
                      </c:pt>
                      <c:pt idx="166">
                        <c:v>1.9404836610060485</c:v>
                      </c:pt>
                      <c:pt idx="167">
                        <c:v>1.7080199732037036</c:v>
                      </c:pt>
                      <c:pt idx="168">
                        <c:v>1.7012553769592116</c:v>
                      </c:pt>
                      <c:pt idx="169">
                        <c:v>1.9628803261973211</c:v>
                      </c:pt>
                      <c:pt idx="170">
                        <c:v>1.6922860434893874</c:v>
                      </c:pt>
                      <c:pt idx="171">
                        <c:v>1.7883088955938542</c:v>
                      </c:pt>
                      <c:pt idx="172">
                        <c:v>1.8352085025166371</c:v>
                      </c:pt>
                      <c:pt idx="173">
                        <c:v>1.5763277452659148</c:v>
                      </c:pt>
                      <c:pt idx="174">
                        <c:v>1.6888563417828708</c:v>
                      </c:pt>
                      <c:pt idx="175">
                        <c:v>1.8650552000413854</c:v>
                      </c:pt>
                      <c:pt idx="176">
                        <c:v>1.8759346922093312</c:v>
                      </c:pt>
                      <c:pt idx="177">
                        <c:v>1.8402017861207887</c:v>
                      </c:pt>
                      <c:pt idx="178">
                        <c:v>1.7778305169960151</c:v>
                      </c:pt>
                      <c:pt idx="179">
                        <c:v>1.7536582352335879</c:v>
                      </c:pt>
                      <c:pt idx="180">
                        <c:v>1.4829258540247161</c:v>
                      </c:pt>
                      <c:pt idx="181">
                        <c:v>1.918351838997461</c:v>
                      </c:pt>
                      <c:pt idx="182">
                        <c:v>1.9297708055899998</c:v>
                      </c:pt>
                      <c:pt idx="183">
                        <c:v>1.8727374218785429</c:v>
                      </c:pt>
                      <c:pt idx="184">
                        <c:v>1.72024596092312</c:v>
                      </c:pt>
                      <c:pt idx="185">
                        <c:v>1.5782062047489687</c:v>
                      </c:pt>
                      <c:pt idx="186">
                        <c:v>1.681915933119714</c:v>
                      </c:pt>
                      <c:pt idx="187">
                        <c:v>1.457656805213752</c:v>
                      </c:pt>
                      <c:pt idx="188">
                        <c:v>1.641292497255483</c:v>
                      </c:pt>
                      <c:pt idx="189">
                        <c:v>1.5153232549897637</c:v>
                      </c:pt>
                      <c:pt idx="190">
                        <c:v>1.6005059600910623</c:v>
                      </c:pt>
                      <c:pt idx="191">
                        <c:v>1.5961895663213335</c:v>
                      </c:pt>
                      <c:pt idx="192">
                        <c:v>1.5769228891933011</c:v>
                      </c:pt>
                      <c:pt idx="193">
                        <c:v>1.5541649561367232</c:v>
                      </c:pt>
                      <c:pt idx="194">
                        <c:v>1.5597673303919777</c:v>
                      </c:pt>
                      <c:pt idx="195">
                        <c:v>1.4984372220101296</c:v>
                      </c:pt>
                      <c:pt idx="196">
                        <c:v>1.306418299444541</c:v>
                      </c:pt>
                      <c:pt idx="197">
                        <c:v>1.5041260138309598</c:v>
                      </c:pt>
                      <c:pt idx="198">
                        <c:v>1.3383956985772016</c:v>
                      </c:pt>
                      <c:pt idx="199">
                        <c:v>1.283421565262544</c:v>
                      </c:pt>
                      <c:pt idx="200">
                        <c:v>1.4081308602213423</c:v>
                      </c:pt>
                      <c:pt idx="201">
                        <c:v>1.4969190435476323</c:v>
                      </c:pt>
                      <c:pt idx="202">
                        <c:v>1.3462812299799649</c:v>
                      </c:pt>
                      <c:pt idx="203">
                        <c:v>1.5725674108155605</c:v>
                      </c:pt>
                      <c:pt idx="204">
                        <c:v>1.4372409018319312</c:v>
                      </c:pt>
                      <c:pt idx="205">
                        <c:v>1.4936065856772736</c:v>
                      </c:pt>
                      <c:pt idx="206">
                        <c:v>1.5137289126633837</c:v>
                      </c:pt>
                      <c:pt idx="207">
                        <c:v>1.5010809334793056</c:v>
                      </c:pt>
                      <c:pt idx="208">
                        <c:v>1.5212957599794839</c:v>
                      </c:pt>
                      <c:pt idx="209">
                        <c:v>1.4023029487816918</c:v>
                      </c:pt>
                      <c:pt idx="210">
                        <c:v>1.4728724672247031</c:v>
                      </c:pt>
                      <c:pt idx="211">
                        <c:v>1.5908159151385179</c:v>
                      </c:pt>
                      <c:pt idx="212">
                        <c:v>1.6123618111375422</c:v>
                      </c:pt>
                      <c:pt idx="213">
                        <c:v>1.6146398677856273</c:v>
                      </c:pt>
                      <c:pt idx="214">
                        <c:v>1.3165889949996872</c:v>
                      </c:pt>
                      <c:pt idx="215">
                        <c:v>1.2780218077270187</c:v>
                      </c:pt>
                      <c:pt idx="216">
                        <c:v>1.5511444421131237</c:v>
                      </c:pt>
                      <c:pt idx="217">
                        <c:v>1.4411604939002869</c:v>
                      </c:pt>
                      <c:pt idx="218">
                        <c:v>1.2576965399183564</c:v>
                      </c:pt>
                      <c:pt idx="219">
                        <c:v>1.3235112461559597</c:v>
                      </c:pt>
                      <c:pt idx="220">
                        <c:v>1.3427273638937935</c:v>
                      </c:pt>
                      <c:pt idx="221">
                        <c:v>1.4740358259042361</c:v>
                      </c:pt>
                      <c:pt idx="222">
                        <c:v>1.3862882719331078</c:v>
                      </c:pt>
                      <c:pt idx="223">
                        <c:v>1.518658460579132</c:v>
                      </c:pt>
                      <c:pt idx="224">
                        <c:v>1.3081033182671682</c:v>
                      </c:pt>
                      <c:pt idx="225">
                        <c:v>1.6879592459714714</c:v>
                      </c:pt>
                      <c:pt idx="226">
                        <c:v>1.4462471324254094</c:v>
                      </c:pt>
                      <c:pt idx="227">
                        <c:v>1.4487200588803679</c:v>
                      </c:pt>
                      <c:pt idx="228">
                        <c:v>1.2807193509629409</c:v>
                      </c:pt>
                      <c:pt idx="229">
                        <c:v>1.3496712500927337</c:v>
                      </c:pt>
                      <c:pt idx="230">
                        <c:v>1.2903798711793475</c:v>
                      </c:pt>
                      <c:pt idx="231">
                        <c:v>1.3815435153149196</c:v>
                      </c:pt>
                      <c:pt idx="232">
                        <c:v>1.144060116051957</c:v>
                      </c:pt>
                      <c:pt idx="233">
                        <c:v>1.311441683944522</c:v>
                      </c:pt>
                      <c:pt idx="234">
                        <c:v>1.4122601450420926</c:v>
                      </c:pt>
                      <c:pt idx="235">
                        <c:v>1.2880495469189699</c:v>
                      </c:pt>
                      <c:pt idx="236">
                        <c:v>1.3616374012155852</c:v>
                      </c:pt>
                      <c:pt idx="237">
                        <c:v>1.403499472496653</c:v>
                      </c:pt>
                      <c:pt idx="238">
                        <c:v>1.1772886971148941</c:v>
                      </c:pt>
                      <c:pt idx="239">
                        <c:v>1.0477871685739741</c:v>
                      </c:pt>
                      <c:pt idx="240">
                        <c:v>0.622667106655685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C85-43A7-A3C4-BC863A92D5AC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X$12:$X$169</c:f>
              <c:numCache>
                <c:formatCode>General</c:formatCode>
                <c:ptCount val="158"/>
                <c:pt idx="0">
                  <c:v>0.9263568770157905</c:v>
                </c:pt>
                <c:pt idx="1">
                  <c:v>0.98532289442059162</c:v>
                </c:pt>
                <c:pt idx="2">
                  <c:v>0.99947695100796774</c:v>
                </c:pt>
                <c:pt idx="3">
                  <c:v>1</c:v>
                </c:pt>
                <c:pt idx="4">
                  <c:v>1.0315589511330041</c:v>
                </c:pt>
                <c:pt idx="5">
                  <c:v>1.0485552125436854</c:v>
                </c:pt>
                <c:pt idx="6">
                  <c:v>1.0793356540681371</c:v>
                </c:pt>
                <c:pt idx="7">
                  <c:v>1.0961136924743298</c:v>
                </c:pt>
                <c:pt idx="8">
                  <c:v>1.1077977519407332</c:v>
                </c:pt>
                <c:pt idx="9">
                  <c:v>1.1175437525099141</c:v>
                </c:pt>
                <c:pt idx="10">
                  <c:v>1.1354534708538104</c:v>
                </c:pt>
                <c:pt idx="11">
                  <c:v>1.1521196982221458</c:v>
                </c:pt>
                <c:pt idx="12">
                  <c:v>1.1686933535294846</c:v>
                </c:pt>
                <c:pt idx="13">
                  <c:v>1.1755577084831876</c:v>
                </c:pt>
                <c:pt idx="14">
                  <c:v>1.1787956405172533</c:v>
                </c:pt>
                <c:pt idx="15">
                  <c:v>1.1893123232415641</c:v>
                </c:pt>
                <c:pt idx="16">
                  <c:v>1.2012683836162545</c:v>
                </c:pt>
                <c:pt idx="17">
                  <c:v>1.2076503062216288</c:v>
                </c:pt>
                <c:pt idx="18">
                  <c:v>1.2107455946648178</c:v>
                </c:pt>
                <c:pt idx="19">
                  <c:v>1.2160938606321192</c:v>
                </c:pt>
                <c:pt idx="20">
                  <c:v>1.2165405624354297</c:v>
                </c:pt>
                <c:pt idx="21">
                  <c:v>1.2097912439838285</c:v>
                </c:pt>
                <c:pt idx="22">
                  <c:v>1.1951555097139139</c:v>
                </c:pt>
                <c:pt idx="23">
                  <c:v>1.1843737635771674</c:v>
                </c:pt>
                <c:pt idx="24">
                  <c:v>1.173379707216375</c:v>
                </c:pt>
                <c:pt idx="25">
                  <c:v>1.1620476600023173</c:v>
                </c:pt>
                <c:pt idx="26">
                  <c:v>1.1507788278803026</c:v>
                </c:pt>
                <c:pt idx="27">
                  <c:v>1.1437326676958885</c:v>
                </c:pt>
                <c:pt idx="28">
                  <c:v>1.1358875375017397</c:v>
                </c:pt>
                <c:pt idx="29">
                  <c:v>1.1293492525096296</c:v>
                </c:pt>
                <c:pt idx="30">
                  <c:v>1.1271000562381392</c:v>
                </c:pt>
                <c:pt idx="31">
                  <c:v>1.1288860362504733</c:v>
                </c:pt>
                <c:pt idx="32">
                  <c:v>1.1308970903670574</c:v>
                </c:pt>
                <c:pt idx="33">
                  <c:v>1.1305399093291002</c:v>
                </c:pt>
                <c:pt idx="34">
                  <c:v>1.1318232539174937</c:v>
                </c:pt>
                <c:pt idx="35">
                  <c:v>1.1309914372777696</c:v>
                </c:pt>
                <c:pt idx="36">
                  <c:v>1.1307650038650754</c:v>
                </c:pt>
                <c:pt idx="37">
                  <c:v>1.1301914843171474</c:v>
                </c:pt>
                <c:pt idx="38">
                  <c:v>1.130921411710615</c:v>
                </c:pt>
                <c:pt idx="39">
                  <c:v>1.1334850786642265</c:v>
                </c:pt>
                <c:pt idx="40">
                  <c:v>1.1346304723775207</c:v>
                </c:pt>
                <c:pt idx="41">
                  <c:v>1.137461297568128</c:v>
                </c:pt>
                <c:pt idx="42">
                  <c:v>1.1413286115853307</c:v>
                </c:pt>
                <c:pt idx="43">
                  <c:v>1.1452591545153938</c:v>
                </c:pt>
                <c:pt idx="44">
                  <c:v>1.1512301292834415</c:v>
                </c:pt>
                <c:pt idx="45">
                  <c:v>1.1559518042264725</c:v>
                </c:pt>
                <c:pt idx="46">
                  <c:v>1.1585824184598554</c:v>
                </c:pt>
                <c:pt idx="47">
                  <c:v>1.1623052211173597</c:v>
                </c:pt>
                <c:pt idx="48">
                  <c:v>1.1665671788653256</c:v>
                </c:pt>
                <c:pt idx="49">
                  <c:v>1.1698126431623543</c:v>
                </c:pt>
                <c:pt idx="50">
                  <c:v>1.1739802119572762</c:v>
                </c:pt>
                <c:pt idx="51">
                  <c:v>1.1774406983857415</c:v>
                </c:pt>
                <c:pt idx="52">
                  <c:v>1.1802150162253948</c:v>
                </c:pt>
                <c:pt idx="53">
                  <c:v>1.1826499658700989</c:v>
                </c:pt>
                <c:pt idx="54">
                  <c:v>1.1853409750015167</c:v>
                </c:pt>
                <c:pt idx="55">
                  <c:v>1.1872508308199714</c:v>
                </c:pt>
                <c:pt idx="56">
                  <c:v>1.1897082654499127</c:v>
                </c:pt>
                <c:pt idx="57">
                  <c:v>1.1938168451610809</c:v>
                </c:pt>
                <c:pt idx="58">
                  <c:v>1.1958235699992026</c:v>
                </c:pt>
                <c:pt idx="59">
                  <c:v>1.1991164087048523</c:v>
                </c:pt>
                <c:pt idx="60">
                  <c:v>1.2002315882290935</c:v>
                </c:pt>
                <c:pt idx="61">
                  <c:v>1.202218503530615</c:v>
                </c:pt>
                <c:pt idx="62">
                  <c:v>1.2032691526778443</c:v>
                </c:pt>
                <c:pt idx="63">
                  <c:v>1.2063834334529489</c:v>
                </c:pt>
                <c:pt idx="64">
                  <c:v>1.2063936508680448</c:v>
                </c:pt>
                <c:pt idx="65">
                  <c:v>1.2093287168461948</c:v>
                </c:pt>
                <c:pt idx="66">
                  <c:v>1.210537484955009</c:v>
                </c:pt>
                <c:pt idx="67">
                  <c:v>1.2114730624768841</c:v>
                </c:pt>
                <c:pt idx="68">
                  <c:v>1.2115728901625711</c:v>
                </c:pt>
                <c:pt idx="69">
                  <c:v>1.211266781324716</c:v>
                </c:pt>
                <c:pt idx="70">
                  <c:v>1.212969742646449</c:v>
                </c:pt>
                <c:pt idx="71">
                  <c:v>1.2140106368245516</c:v>
                </c:pt>
                <c:pt idx="72">
                  <c:v>1.2150659941484308</c:v>
                </c:pt>
                <c:pt idx="73">
                  <c:v>1.2175246707718546</c:v>
                </c:pt>
                <c:pt idx="74">
                  <c:v>1.2197792008469015</c:v>
                </c:pt>
                <c:pt idx="75">
                  <c:v>1.2204999596211565</c:v>
                </c:pt>
                <c:pt idx="76">
                  <c:v>1.2217268475178891</c:v>
                </c:pt>
                <c:pt idx="77">
                  <c:v>1.2227496752007778</c:v>
                </c:pt>
                <c:pt idx="78">
                  <c:v>1.2250174388737651</c:v>
                </c:pt>
                <c:pt idx="79">
                  <c:v>1.2270098931306768</c:v>
                </c:pt>
                <c:pt idx="80">
                  <c:v>1.2275785394161085</c:v>
                </c:pt>
                <c:pt idx="81">
                  <c:v>1.2290581371987612</c:v>
                </c:pt>
                <c:pt idx="82">
                  <c:v>1.22984320721227</c:v>
                </c:pt>
                <c:pt idx="83">
                  <c:v>1.2310326710865267</c:v>
                </c:pt>
                <c:pt idx="84">
                  <c:v>1.2327453093101359</c:v>
                </c:pt>
                <c:pt idx="85">
                  <c:v>1.2334432784989098</c:v>
                </c:pt>
                <c:pt idx="86">
                  <c:v>1.234020976380819</c:v>
                </c:pt>
                <c:pt idx="87">
                  <c:v>1.2348374592918243</c:v>
                </c:pt>
                <c:pt idx="88">
                  <c:v>1.2357897082535778</c:v>
                </c:pt>
                <c:pt idx="89">
                  <c:v>1.2366229021194357</c:v>
                </c:pt>
                <c:pt idx="90">
                  <c:v>1.2383943040472942</c:v>
                </c:pt>
                <c:pt idx="91">
                  <c:v>1.2387996905739751</c:v>
                </c:pt>
                <c:pt idx="92">
                  <c:v>1.2393685799874432</c:v>
                </c:pt>
                <c:pt idx="93">
                  <c:v>1.2396333478384798</c:v>
                </c:pt>
                <c:pt idx="94">
                  <c:v>1.2397823558962524</c:v>
                </c:pt>
                <c:pt idx="95">
                  <c:v>1.2409395818886497</c:v>
                </c:pt>
                <c:pt idx="96">
                  <c:v>1.2415637080056889</c:v>
                </c:pt>
                <c:pt idx="97">
                  <c:v>1.2424290643985509</c:v>
                </c:pt>
                <c:pt idx="98">
                  <c:v>1.2417443131863948</c:v>
                </c:pt>
                <c:pt idx="99">
                  <c:v>1.2423890550447585</c:v>
                </c:pt>
                <c:pt idx="100">
                  <c:v>1.2423171850876797</c:v>
                </c:pt>
                <c:pt idx="101">
                  <c:v>1.2424095827398258</c:v>
                </c:pt>
                <c:pt idx="102">
                  <c:v>1.2428329373846805</c:v>
                </c:pt>
                <c:pt idx="103">
                  <c:v>1.242355051408977</c:v>
                </c:pt>
                <c:pt idx="104">
                  <c:v>1.2418392524255519</c:v>
                </c:pt>
                <c:pt idx="105">
                  <c:v>1.2416757414833193</c:v>
                </c:pt>
                <c:pt idx="106">
                  <c:v>1.241269225583066</c:v>
                </c:pt>
                <c:pt idx="107">
                  <c:v>1.2413710988789495</c:v>
                </c:pt>
                <c:pt idx="108">
                  <c:v>1.241826028015856</c:v>
                </c:pt>
                <c:pt idx="109">
                  <c:v>1.2417339704737249</c:v>
                </c:pt>
                <c:pt idx="110">
                  <c:v>1.2424835759496098</c:v>
                </c:pt>
                <c:pt idx="111">
                  <c:v>1.2426116569793881</c:v>
                </c:pt>
                <c:pt idx="112">
                  <c:v>1.2426668210205019</c:v>
                </c:pt>
                <c:pt idx="113">
                  <c:v>1.2416394420723331</c:v>
                </c:pt>
                <c:pt idx="114">
                  <c:v>1.2424914480119871</c:v>
                </c:pt>
                <c:pt idx="115">
                  <c:v>1.2430818369649665</c:v>
                </c:pt>
                <c:pt idx="116">
                  <c:v>1.2428004913275832</c:v>
                </c:pt>
                <c:pt idx="117">
                  <c:v>1.2424039476033608</c:v>
                </c:pt>
                <c:pt idx="118">
                  <c:v>1.2419964157112158</c:v>
                </c:pt>
                <c:pt idx="119">
                  <c:v>1.2415427298637458</c:v>
                </c:pt>
                <c:pt idx="120">
                  <c:v>1.2402878583338464</c:v>
                </c:pt>
                <c:pt idx="121">
                  <c:v>1.2403719130051445</c:v>
                </c:pt>
                <c:pt idx="122">
                  <c:v>1.2402838328757892</c:v>
                </c:pt>
                <c:pt idx="123">
                  <c:v>1.2402329717075939</c:v>
                </c:pt>
                <c:pt idx="124">
                  <c:v>1.2396922631910594</c:v>
                </c:pt>
                <c:pt idx="125">
                  <c:v>1.2391031151522505</c:v>
                </c:pt>
                <c:pt idx="126">
                  <c:v>1.2388229822832062</c:v>
                </c:pt>
                <c:pt idx="127">
                  <c:v>1.2384213670886894</c:v>
                </c:pt>
                <c:pt idx="128">
                  <c:v>1.237669760251054</c:v>
                </c:pt>
                <c:pt idx="129">
                  <c:v>1.2365431703809926</c:v>
                </c:pt>
                <c:pt idx="130">
                  <c:v>1.2369898160669777</c:v>
                </c:pt>
                <c:pt idx="131">
                  <c:v>1.2357418508951792</c:v>
                </c:pt>
                <c:pt idx="132">
                  <c:v>1.2350766259237926</c:v>
                </c:pt>
                <c:pt idx="133">
                  <c:v>1.2339891052104519</c:v>
                </c:pt>
                <c:pt idx="134">
                  <c:v>1.2336331034293377</c:v>
                </c:pt>
                <c:pt idx="135">
                  <c:v>1.2328213829038053</c:v>
                </c:pt>
                <c:pt idx="136">
                  <c:v>1.2323650327888216</c:v>
                </c:pt>
                <c:pt idx="137">
                  <c:v>1.2317559083758982</c:v>
                </c:pt>
                <c:pt idx="138">
                  <c:v>1.2317170449585486</c:v>
                </c:pt>
                <c:pt idx="139">
                  <c:v>1.2314898971398134</c:v>
                </c:pt>
                <c:pt idx="140">
                  <c:v>1.2315257126670265</c:v>
                </c:pt>
                <c:pt idx="141">
                  <c:v>1.2318754820652431</c:v>
                </c:pt>
                <c:pt idx="142">
                  <c:v>1.2307024378258371</c:v>
                </c:pt>
                <c:pt idx="143">
                  <c:v>1.230077910941255</c:v>
                </c:pt>
                <c:pt idx="144">
                  <c:v>1.2294107541816057</c:v>
                </c:pt>
                <c:pt idx="145">
                  <c:v>1.2292378360569347</c:v>
                </c:pt>
                <c:pt idx="146">
                  <c:v>1.229266030516502</c:v>
                </c:pt>
                <c:pt idx="147">
                  <c:v>1.2285015760161384</c:v>
                </c:pt>
                <c:pt idx="148">
                  <c:v>1.2275817580339128</c:v>
                </c:pt>
                <c:pt idx="149">
                  <c:v>1.2274224252785342</c:v>
                </c:pt>
                <c:pt idx="150">
                  <c:v>1.2270362691557057</c:v>
                </c:pt>
                <c:pt idx="151">
                  <c:v>1.22628718977225</c:v>
                </c:pt>
                <c:pt idx="152">
                  <c:v>1.2256007615114144</c:v>
                </c:pt>
                <c:pt idx="153">
                  <c:v>1.2250411190335531</c:v>
                </c:pt>
                <c:pt idx="154">
                  <c:v>1.224126048308521</c:v>
                </c:pt>
                <c:pt idx="155">
                  <c:v>1.2234406597352694</c:v>
                </c:pt>
                <c:pt idx="156">
                  <c:v>1.2227776880955394</c:v>
                </c:pt>
                <c:pt idx="157">
                  <c:v>1.222058618901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  <c:pt idx="12">
                  <c:v>11490.164844569168</c:v>
                </c:pt>
                <c:pt idx="13">
                  <c:v>12392.42386942815</c:v>
                </c:pt>
                <c:pt idx="14">
                  <c:v>13299.582912161408</c:v>
                </c:pt>
                <c:pt idx="15">
                  <c:v>14145.700057042912</c:v>
                </c:pt>
                <c:pt idx="16">
                  <c:v>14984.224750593956</c:v>
                </c:pt>
                <c:pt idx="17">
                  <c:v>15898.937182332184</c:v>
                </c:pt>
                <c:pt idx="18">
                  <c:v>16887.029917933818</c:v>
                </c:pt>
                <c:pt idx="19">
                  <c:v>17957.105661685884</c:v>
                </c:pt>
                <c:pt idx="20">
                  <c:v>19120.941128355142</c:v>
                </c:pt>
                <c:pt idx="21">
                  <c:v>20436.279106958569</c:v>
                </c:pt>
                <c:pt idx="22">
                  <c:v>21909.995366928866</c:v>
                </c:pt>
                <c:pt idx="23">
                  <c:v>23452.654585129349</c:v>
                </c:pt>
                <c:pt idx="24">
                  <c:v>25068.725677504066</c:v>
                </c:pt>
                <c:pt idx="25">
                  <c:v>26703.819296098874</c:v>
                </c:pt>
                <c:pt idx="26">
                  <c:v>28255.804106010408</c:v>
                </c:pt>
                <c:pt idx="27">
                  <c:v>29670.496462309195</c:v>
                </c:pt>
                <c:pt idx="28">
                  <c:v>31034.082718343969</c:v>
                </c:pt>
                <c:pt idx="29">
                  <c:v>32292.29206204517</c:v>
                </c:pt>
                <c:pt idx="30">
                  <c:v>33479.745200890131</c:v>
                </c:pt>
                <c:pt idx="31">
                  <c:v>34514.204553401913</c:v>
                </c:pt>
                <c:pt idx="32">
                  <c:v>35543.279411951553</c:v>
                </c:pt>
                <c:pt idx="33">
                  <c:v>36735.773785162579</c:v>
                </c:pt>
                <c:pt idx="34">
                  <c:v>37915.6765739564</c:v>
                </c:pt>
                <c:pt idx="35">
                  <c:v>39110.826291432371</c:v>
                </c:pt>
                <c:pt idx="36">
                  <c:v>40239.579273241805</c:v>
                </c:pt>
                <c:pt idx="37">
                  <c:v>41335.055743170182</c:v>
                </c:pt>
                <c:pt idx="38">
                  <c:v>42396.037967424403</c:v>
                </c:pt>
                <c:pt idx="39">
                  <c:v>43378.041223205211</c:v>
                </c:pt>
                <c:pt idx="40">
                  <c:v>44453.04809524658</c:v>
                </c:pt>
                <c:pt idx="41">
                  <c:v>45518.272394999287</c:v>
                </c:pt>
                <c:pt idx="42">
                  <c:v>46512.740233693505</c:v>
                </c:pt>
                <c:pt idx="43">
                  <c:v>47454.69658432743</c:v>
                </c:pt>
                <c:pt idx="44">
                  <c:v>48341.741384538429</c:v>
                </c:pt>
                <c:pt idx="45">
                  <c:v>49229.47541528193</c:v>
                </c:pt>
                <c:pt idx="46">
                  <c:v>50170.545117388538</c:v>
                </c:pt>
                <c:pt idx="47">
                  <c:v>51039.872733801756</c:v>
                </c:pt>
                <c:pt idx="48">
                  <c:v>51830.558510023468</c:v>
                </c:pt>
                <c:pt idx="49">
                  <c:v>52584.213666502554</c:v>
                </c:pt>
                <c:pt idx="50">
                  <c:v>53371.448774823373</c:v>
                </c:pt>
                <c:pt idx="51">
                  <c:v>54182.424828624658</c:v>
                </c:pt>
                <c:pt idx="52">
                  <c:v>54973.93949897743</c:v>
                </c:pt>
                <c:pt idx="53">
                  <c:v>55770.382958935457</c:v>
                </c:pt>
                <c:pt idx="54">
                  <c:v>56648.678412722787</c:v>
                </c:pt>
                <c:pt idx="55">
                  <c:v>57415.940331484395</c:v>
                </c:pt>
                <c:pt idx="56">
                  <c:v>58201.531346769872</c:v>
                </c:pt>
                <c:pt idx="57">
                  <c:v>59088.500197915768</c:v>
                </c:pt>
                <c:pt idx="58">
                  <c:v>59970.5112576147</c:v>
                </c:pt>
                <c:pt idx="59">
                  <c:v>60826.150029327298</c:v>
                </c:pt>
                <c:pt idx="60">
                  <c:v>61738.786613771452</c:v>
                </c:pt>
                <c:pt idx="61">
                  <c:v>62623.868807899897</c:v>
                </c:pt>
                <c:pt idx="62">
                  <c:v>63499.404438790458</c:v>
                </c:pt>
                <c:pt idx="63">
                  <c:v>64267.748057769728</c:v>
                </c:pt>
                <c:pt idx="64">
                  <c:v>65202.531749163471</c:v>
                </c:pt>
                <c:pt idx="65">
                  <c:v>66057.15176868641</c:v>
                </c:pt>
                <c:pt idx="66">
                  <c:v>67002.549649748355</c:v>
                </c:pt>
                <c:pt idx="67">
                  <c:v>67978.450751196724</c:v>
                </c:pt>
                <c:pt idx="68">
                  <c:v>69011.34071408723</c:v>
                </c:pt>
                <c:pt idx="69">
                  <c:v>70027.928824604664</c:v>
                </c:pt>
                <c:pt idx="70">
                  <c:v>70959.085511145924</c:v>
                </c:pt>
                <c:pt idx="71">
                  <c:v>71900.187936353002</c:v>
                </c:pt>
                <c:pt idx="72">
                  <c:v>72784.245732150652</c:v>
                </c:pt>
                <c:pt idx="73">
                  <c:v>73639.97453610161</c:v>
                </c:pt>
                <c:pt idx="74">
                  <c:v>74496.263926949876</c:v>
                </c:pt>
                <c:pt idx="75">
                  <c:v>75435.658509824018</c:v>
                </c:pt>
                <c:pt idx="76">
                  <c:v>76423.540418440956</c:v>
                </c:pt>
                <c:pt idx="77">
                  <c:v>77420.412744409638</c:v>
                </c:pt>
                <c:pt idx="78">
                  <c:v>78475.432752216439</c:v>
                </c:pt>
                <c:pt idx="79">
                  <c:v>79660.322121646561</c:v>
                </c:pt>
                <c:pt idx="80">
                  <c:v>80962.681023510871</c:v>
                </c:pt>
                <c:pt idx="81">
                  <c:v>82139.396934796678</c:v>
                </c:pt>
                <c:pt idx="82">
                  <c:v>83219.436309673474</c:v>
                </c:pt>
                <c:pt idx="83">
                  <c:v>84222.490264495165</c:v>
                </c:pt>
                <c:pt idx="84">
                  <c:v>85112.729916363576</c:v>
                </c:pt>
                <c:pt idx="85">
                  <c:v>86061.697920414968</c:v>
                </c:pt>
                <c:pt idx="86">
                  <c:v>86998.3111534419</c:v>
                </c:pt>
                <c:pt idx="87">
                  <c:v>87934.425944202681</c:v>
                </c:pt>
                <c:pt idx="88">
                  <c:v>88844.975503150039</c:v>
                </c:pt>
                <c:pt idx="89">
                  <c:v>89770.509764960589</c:v>
                </c:pt>
                <c:pt idx="90">
                  <c:v>90655.968786646583</c:v>
                </c:pt>
                <c:pt idx="91">
                  <c:v>91556.415011049772</c:v>
                </c:pt>
                <c:pt idx="92">
                  <c:v>92469.499117071362</c:v>
                </c:pt>
                <c:pt idx="93">
                  <c:v>93365.132577403361</c:v>
                </c:pt>
                <c:pt idx="94">
                  <c:v>94233.578691077259</c:v>
                </c:pt>
                <c:pt idx="95">
                  <c:v>95103.771249885744</c:v>
                </c:pt>
                <c:pt idx="96">
                  <c:v>95961.161178735929</c:v>
                </c:pt>
                <c:pt idx="97">
                  <c:v>96771.66914391001</c:v>
                </c:pt>
                <c:pt idx="98">
                  <c:v>97676.34449209919</c:v>
                </c:pt>
                <c:pt idx="99">
                  <c:v>98469.374805294821</c:v>
                </c:pt>
                <c:pt idx="100">
                  <c:v>99309.232407980686</c:v>
                </c:pt>
                <c:pt idx="101">
                  <c:v>100117.70508217924</c:v>
                </c:pt>
                <c:pt idx="102">
                  <c:v>100904.48257713442</c:v>
                </c:pt>
                <c:pt idx="103">
                  <c:v>101748.18734669029</c:v>
                </c:pt>
                <c:pt idx="104">
                  <c:v>102581.26517009681</c:v>
                </c:pt>
                <c:pt idx="105">
                  <c:v>103464.17714817406</c:v>
                </c:pt>
                <c:pt idx="106">
                  <c:v>104282.0491017364</c:v>
                </c:pt>
                <c:pt idx="107">
                  <c:v>105080.48896705448</c:v>
                </c:pt>
                <c:pt idx="108">
                  <c:v>105900.41140246687</c:v>
                </c:pt>
                <c:pt idx="109">
                  <c:v>106714.51387190205</c:v>
                </c:pt>
                <c:pt idx="110">
                  <c:v>107439.19999535801</c:v>
                </c:pt>
                <c:pt idx="111">
                  <c:v>108205.33759505577</c:v>
                </c:pt>
                <c:pt idx="112">
                  <c:v>109019.35210821562</c:v>
                </c:pt>
                <c:pt idx="113">
                  <c:v>109954.21420787352</c:v>
                </c:pt>
                <c:pt idx="114">
                  <c:v>110802.94027828252</c:v>
                </c:pt>
                <c:pt idx="115">
                  <c:v>111546.28159167006</c:v>
                </c:pt>
                <c:pt idx="116">
                  <c:v>112352.97703980436</c:v>
                </c:pt>
                <c:pt idx="117">
                  <c:v>113185.32923846442</c:v>
                </c:pt>
                <c:pt idx="118">
                  <c:v>114045.97315034059</c:v>
                </c:pt>
                <c:pt idx="119">
                  <c:v>114872.78597519436</c:v>
                </c:pt>
                <c:pt idx="120">
                  <c:v>115799.25325182053</c:v>
                </c:pt>
                <c:pt idx="121">
                  <c:v>116725.03329589184</c:v>
                </c:pt>
                <c:pt idx="122">
                  <c:v>117627.12021344612</c:v>
                </c:pt>
                <c:pt idx="123">
                  <c:v>118534.86216694604</c:v>
                </c:pt>
                <c:pt idx="124">
                  <c:v>119449.56114055857</c:v>
                </c:pt>
                <c:pt idx="125">
                  <c:v>120362.24317086207</c:v>
                </c:pt>
                <c:pt idx="126">
                  <c:v>121326.994660955</c:v>
                </c:pt>
                <c:pt idx="127">
                  <c:v>122292.3956232967</c:v>
                </c:pt>
                <c:pt idx="128">
                  <c:v>123314.05402316945</c:v>
                </c:pt>
                <c:pt idx="129">
                  <c:v>124394.78390215554</c:v>
                </c:pt>
                <c:pt idx="130">
                  <c:v>125349.14106244087</c:v>
                </c:pt>
                <c:pt idx="131">
                  <c:v>126439.4262327593</c:v>
                </c:pt>
                <c:pt idx="132">
                  <c:v>127494.0974578678</c:v>
                </c:pt>
                <c:pt idx="133">
                  <c:v>128510.3945004352</c:v>
                </c:pt>
                <c:pt idx="134">
                  <c:v>129437.11082134955</c:v>
                </c:pt>
                <c:pt idx="135">
                  <c:v>130427.33378789468</c:v>
                </c:pt>
                <c:pt idx="136">
                  <c:v>131420.86228395789</c:v>
                </c:pt>
                <c:pt idx="137">
                  <c:v>132405.85409406087</c:v>
                </c:pt>
                <c:pt idx="138">
                  <c:v>133425.81377579001</c:v>
                </c:pt>
                <c:pt idx="139">
                  <c:v>134343.37588385012</c:v>
                </c:pt>
                <c:pt idx="140">
                  <c:v>135224.36417121399</c:v>
                </c:pt>
                <c:pt idx="141">
                  <c:v>136020.83931841076</c:v>
                </c:pt>
                <c:pt idx="142">
                  <c:v>136926.65655305542</c:v>
                </c:pt>
                <c:pt idx="143">
                  <c:v>137782.31606972573</c:v>
                </c:pt>
                <c:pt idx="144">
                  <c:v>138619.66406889999</c:v>
                </c:pt>
                <c:pt idx="145">
                  <c:v>139450.66696144603</c:v>
                </c:pt>
                <c:pt idx="146">
                  <c:v>140263.22810130747</c:v>
                </c:pt>
                <c:pt idx="147">
                  <c:v>141096.23309172742</c:v>
                </c:pt>
                <c:pt idx="148">
                  <c:v>141945.7220967928</c:v>
                </c:pt>
                <c:pt idx="149">
                  <c:v>142695.74700022346</c:v>
                </c:pt>
                <c:pt idx="150">
                  <c:v>143498.64398383102</c:v>
                </c:pt>
                <c:pt idx="151">
                  <c:v>144300.44679997483</c:v>
                </c:pt>
                <c:pt idx="152">
                  <c:v>145102.50492124134</c:v>
                </c:pt>
                <c:pt idx="153">
                  <c:v>145923.85402501398</c:v>
                </c:pt>
                <c:pt idx="154">
                  <c:v>146756.39295100275</c:v>
                </c:pt>
                <c:pt idx="155">
                  <c:v>147553.74235603231</c:v>
                </c:pt>
                <c:pt idx="156">
                  <c:v>148321.22962092477</c:v>
                </c:pt>
                <c:pt idx="157">
                  <c:v>149168.39710994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  <c:pt idx="12">
                  <c:v>14510.030143005164</c:v>
                </c:pt>
                <c:pt idx="13">
                  <c:v>15741.339814332563</c:v>
                </c:pt>
                <c:pt idx="14">
                  <c:v>16940.180107524371</c:v>
                </c:pt>
                <c:pt idx="15">
                  <c:v>18178.65908518498</c:v>
                </c:pt>
                <c:pt idx="16">
                  <c:v>19449.829854653013</c:v>
                </c:pt>
                <c:pt idx="17">
                  <c:v>20746.783279432151</c:v>
                </c:pt>
                <c:pt idx="18">
                  <c:v>22092.641813050992</c:v>
                </c:pt>
                <c:pt idx="19">
                  <c:v>23596.354662452679</c:v>
                </c:pt>
                <c:pt idx="20">
                  <c:v>25134.910282553265</c:v>
                </c:pt>
                <c:pt idx="21">
                  <c:v>26714.911721404347</c:v>
                </c:pt>
                <c:pt idx="22">
                  <c:v>28294.901391816733</c:v>
                </c:pt>
                <c:pt idx="23">
                  <c:v>30013.888622653925</c:v>
                </c:pt>
                <c:pt idx="24">
                  <c:v>31784.275187578478</c:v>
                </c:pt>
                <c:pt idx="25">
                  <c:v>33530.405227412259</c:v>
                </c:pt>
                <c:pt idx="26">
                  <c:v>35135.085539025953</c:v>
                </c:pt>
                <c:pt idx="27">
                  <c:v>36668.303733345667</c:v>
                </c:pt>
                <c:pt idx="28">
                  <c:v>38090.417170271168</c:v>
                </c:pt>
                <c:pt idx="29">
                  <c:v>39406.568786361742</c:v>
                </c:pt>
                <c:pt idx="30">
                  <c:v>40774.260822335797</c:v>
                </c:pt>
                <c:pt idx="31">
                  <c:v>42100.712992011293</c:v>
                </c:pt>
                <c:pt idx="32">
                  <c:v>43433.223566588356</c:v>
                </c:pt>
                <c:pt idx="33">
                  <c:v>44876.251283605583</c:v>
                </c:pt>
                <c:pt idx="34">
                  <c:v>46370.193012115036</c:v>
                </c:pt>
                <c:pt idx="35">
                  <c:v>47796.686401817104</c:v>
                </c:pt>
                <c:pt idx="36">
                  <c:v>49166.271087722307</c:v>
                </c:pt>
                <c:pt idx="37">
                  <c:v>50479.150702626168</c:v>
                </c:pt>
                <c:pt idx="38">
                  <c:v>51808.280703370496</c:v>
                </c:pt>
                <c:pt idx="39">
                  <c:v>53128.459773013354</c:v>
                </c:pt>
                <c:pt idx="40">
                  <c:v>54500.121388167783</c:v>
                </c:pt>
                <c:pt idx="41">
                  <c:v>55945.335178463662</c:v>
                </c:pt>
                <c:pt idx="42">
                  <c:v>57361.977102530742</c:v>
                </c:pt>
                <c:pt idx="43">
                  <c:v>58725.193167199672</c:v>
                </c:pt>
                <c:pt idx="44">
                  <c:v>60134.806649689977</c:v>
                </c:pt>
                <c:pt idx="45">
                  <c:v>61490.272300313089</c:v>
                </c:pt>
                <c:pt idx="46">
                  <c:v>62808.328333764868</c:v>
                </c:pt>
                <c:pt idx="47">
                  <c:v>64101.951697066281</c:v>
                </c:pt>
                <c:pt idx="48">
                  <c:v>65333.680331854273</c:v>
                </c:pt>
                <c:pt idx="49">
                  <c:v>66468.086425487229</c:v>
                </c:pt>
                <c:pt idx="50">
                  <c:v>67703.520141077635</c:v>
                </c:pt>
                <c:pt idx="51">
                  <c:v>68934.870077299449</c:v>
                </c:pt>
                <c:pt idx="52">
                  <c:v>70106.692310429935</c:v>
                </c:pt>
                <c:pt idx="53">
                  <c:v>71269.109334519642</c:v>
                </c:pt>
                <c:pt idx="54">
                  <c:v>72556.205290129554</c:v>
                </c:pt>
                <c:pt idx="55">
                  <c:v>73657.410232015274</c:v>
                </c:pt>
                <c:pt idx="56">
                  <c:v>74819.770461804394</c:v>
                </c:pt>
                <c:pt idx="57">
                  <c:v>76222.31773243213</c:v>
                </c:pt>
                <c:pt idx="58">
                  <c:v>77490.121456571491</c:v>
                </c:pt>
                <c:pt idx="59">
                  <c:v>78812.146472246503</c:v>
                </c:pt>
                <c:pt idx="60">
                  <c:v>80069.04035612692</c:v>
                </c:pt>
                <c:pt idx="61">
                  <c:v>81351.353544507714</c:v>
                </c:pt>
                <c:pt idx="62">
                  <c:v>82560.804518262958</c:v>
                </c:pt>
                <c:pt idx="63">
                  <c:v>83776.059358003593</c:v>
                </c:pt>
                <c:pt idx="64">
                  <c:v>84995.314117240137</c:v>
                </c:pt>
                <c:pt idx="65">
                  <c:v>86318.858971341106</c:v>
                </c:pt>
                <c:pt idx="66">
                  <c:v>87641.752353325952</c:v>
                </c:pt>
                <c:pt idx="67">
                  <c:v>88986.987686901528</c:v>
                </c:pt>
                <c:pt idx="68">
                  <c:v>90346.53331713767</c:v>
                </c:pt>
                <c:pt idx="69">
                  <c:v>91654.241930088072</c:v>
                </c:pt>
                <c:pt idx="70">
                  <c:v>93003.535524169318</c:v>
                </c:pt>
                <c:pt idx="71">
                  <c:v>94317.87307196483</c:v>
                </c:pt>
                <c:pt idx="72">
                  <c:v>95560.570390243156</c:v>
                </c:pt>
                <c:pt idx="73">
                  <c:v>96879.721318859214</c:v>
                </c:pt>
                <c:pt idx="74">
                  <c:v>98187.725026552231</c:v>
                </c:pt>
                <c:pt idx="75">
                  <c:v>99484.61791440846</c:v>
                </c:pt>
                <c:pt idx="76">
                  <c:v>100888.75245723645</c:v>
                </c:pt>
                <c:pt idx="77">
                  <c:v>102290.31582893206</c:v>
                </c:pt>
                <c:pt idx="78">
                  <c:v>103876.53908977704</c:v>
                </c:pt>
                <c:pt idx="79">
                  <c:v>105616.45921202609</c:v>
                </c:pt>
                <c:pt idx="80">
                  <c:v>107392.91968042652</c:v>
                </c:pt>
                <c:pt idx="81">
                  <c:v>109085.0958362119</c:v>
                </c:pt>
                <c:pt idx="82">
                  <c:v>110590.03552861392</c:v>
                </c:pt>
                <c:pt idx="83">
                  <c:v>112031.23886706255</c:v>
                </c:pt>
                <c:pt idx="84">
                  <c:v>113372.9272534538</c:v>
                </c:pt>
                <c:pt idx="85">
                  <c:v>114701.88994833916</c:v>
                </c:pt>
                <c:pt idx="86">
                  <c:v>116004.5023054464</c:v>
                </c:pt>
                <c:pt idx="87">
                  <c:v>117330.30763084962</c:v>
                </c:pt>
                <c:pt idx="88">
                  <c:v>118636.66428353284</c:v>
                </c:pt>
                <c:pt idx="89">
                  <c:v>119953.3711347489</c:v>
                </c:pt>
                <c:pt idx="90">
                  <c:v>121310.06354526634</c:v>
                </c:pt>
                <c:pt idx="91">
                  <c:v>122555.08862889215</c:v>
                </c:pt>
                <c:pt idx="92">
                  <c:v>123834.16159334013</c:v>
                </c:pt>
                <c:pt idx="93">
                  <c:v>125060.29539893565</c:v>
                </c:pt>
                <c:pt idx="94">
                  <c:v>126238.73006948087</c:v>
                </c:pt>
                <c:pt idx="95">
                  <c:v>127523.3923616851</c:v>
                </c:pt>
                <c:pt idx="96">
                  <c:v>128737.77085965371</c:v>
                </c:pt>
                <c:pt idx="97">
                  <c:v>129915.60359431189</c:v>
                </c:pt>
                <c:pt idx="98">
                  <c:v>131057.85592536867</c:v>
                </c:pt>
                <c:pt idx="99">
                  <c:v>132190.5100845694</c:v>
                </c:pt>
                <c:pt idx="100">
                  <c:v>133310.26726023116</c:v>
                </c:pt>
                <c:pt idx="101">
                  <c:v>134405.53676470849</c:v>
                </c:pt>
                <c:pt idx="102">
                  <c:v>135507.92503146705</c:v>
                </c:pt>
                <c:pt idx="103">
                  <c:v>136588.42343270764</c:v>
                </c:pt>
                <c:pt idx="104">
                  <c:v>137649.58779496345</c:v>
                </c:pt>
                <c:pt idx="105">
                  <c:v>138816.05103721729</c:v>
                </c:pt>
                <c:pt idx="106">
                  <c:v>139867.56867382786</c:v>
                </c:pt>
                <c:pt idx="107">
                  <c:v>140950.03764122765</c:v>
                </c:pt>
                <c:pt idx="108">
                  <c:v>142101.90057513307</c:v>
                </c:pt>
                <c:pt idx="109">
                  <c:v>143183.68451279888</c:v>
                </c:pt>
                <c:pt idx="110">
                  <c:v>144243.05221561156</c:v>
                </c:pt>
                <c:pt idx="111">
                  <c:v>145286.60948332245</c:v>
                </c:pt>
                <c:pt idx="112">
                  <c:v>146386.07984526583</c:v>
                </c:pt>
                <c:pt idx="113">
                  <c:v>147519.30589107433</c:v>
                </c:pt>
                <c:pt idx="114">
                  <c:v>148760.0015853128</c:v>
                </c:pt>
                <c:pt idx="115">
                  <c:v>149829.14443683124</c:v>
                </c:pt>
                <c:pt idx="116">
                  <c:v>150878.54311660503</c:v>
                </c:pt>
                <c:pt idx="117">
                  <c:v>151947.80901180542</c:v>
                </c:pt>
                <c:pt idx="118">
                  <c:v>153052.97615245788</c:v>
                </c:pt>
                <c:pt idx="119">
                  <c:v>154106.26906956831</c:v>
                </c:pt>
                <c:pt idx="120">
                  <c:v>155192.14368424931</c:v>
                </c:pt>
                <c:pt idx="121">
                  <c:v>156443.45948639655</c:v>
                </c:pt>
                <c:pt idx="122">
                  <c:v>157641.30753187934</c:v>
                </c:pt>
                <c:pt idx="123">
                  <c:v>158851.32915769264</c:v>
                </c:pt>
                <c:pt idx="124">
                  <c:v>160007.349187724</c:v>
                </c:pt>
                <c:pt idx="125">
                  <c:v>161153.29991118755</c:v>
                </c:pt>
                <c:pt idx="126">
                  <c:v>162408.28292573642</c:v>
                </c:pt>
                <c:pt idx="127">
                  <c:v>163647.49815616361</c:v>
                </c:pt>
                <c:pt idx="128">
                  <c:v>164914.49788271211</c:v>
                </c:pt>
                <c:pt idx="129">
                  <c:v>166208.38675742189</c:v>
                </c:pt>
                <c:pt idx="130">
                  <c:v>167544.03391219722</c:v>
                </c:pt>
                <c:pt idx="131">
                  <c:v>168830.82888584238</c:v>
                </c:pt>
                <c:pt idx="132">
                  <c:v>170147.45703150742</c:v>
                </c:pt>
                <c:pt idx="133">
                  <c:v>171352.74389550035</c:v>
                </c:pt>
                <c:pt idx="134">
                  <c:v>172538.61450283093</c:v>
                </c:pt>
                <c:pt idx="135">
                  <c:v>173744.17612802479</c:v>
                </c:pt>
                <c:pt idx="136">
                  <c:v>175002.86577970345</c:v>
                </c:pt>
                <c:pt idx="137">
                  <c:v>176227.35475333774</c:v>
                </c:pt>
                <c:pt idx="138">
                  <c:v>177579.28080658754</c:v>
                </c:pt>
                <c:pt idx="139">
                  <c:v>178767.51032464666</c:v>
                </c:pt>
                <c:pt idx="140">
                  <c:v>179945.05352833128</c:v>
                </c:pt>
                <c:pt idx="141">
                  <c:v>181056.34250754816</c:v>
                </c:pt>
                <c:pt idx="142">
                  <c:v>182088.51149517871</c:v>
                </c:pt>
                <c:pt idx="143">
                  <c:v>183133.40977646669</c:v>
                </c:pt>
                <c:pt idx="144">
                  <c:v>184146.4415243273</c:v>
                </c:pt>
                <c:pt idx="145">
                  <c:v>185224.31453347931</c:v>
                </c:pt>
                <c:pt idx="146">
                  <c:v>186307.86600266205</c:v>
                </c:pt>
                <c:pt idx="147">
                  <c:v>187297.77508572987</c:v>
                </c:pt>
                <c:pt idx="148">
                  <c:v>188284.34666356316</c:v>
                </c:pt>
                <c:pt idx="149">
                  <c:v>189254.65223222942</c:v>
                </c:pt>
                <c:pt idx="150">
                  <c:v>190259.64329337215</c:v>
                </c:pt>
                <c:pt idx="151">
                  <c:v>191205.92611419116</c:v>
                </c:pt>
                <c:pt idx="152">
                  <c:v>192161.07206978026</c:v>
                </c:pt>
                <c:pt idx="153">
                  <c:v>193160.55238718729</c:v>
                </c:pt>
                <c:pt idx="154">
                  <c:v>194117.48209990514</c:v>
                </c:pt>
                <c:pt idx="155">
                  <c:v>195062.87442582901</c:v>
                </c:pt>
                <c:pt idx="156">
                  <c:v>195971.22344132484</c:v>
                </c:pt>
                <c:pt idx="157">
                  <c:v>196974.6522789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2583610784087</c:v>
                </c:pt>
                <c:pt idx="2">
                  <c:v>1.1138803293532691</c:v>
                </c:pt>
                <c:pt idx="3">
                  <c:v>1.0822816901642636</c:v>
                </c:pt>
                <c:pt idx="4">
                  <c:v>1.2584141209861262</c:v>
                </c:pt>
                <c:pt idx="5">
                  <c:v>1.2315799402726213</c:v>
                </c:pt>
                <c:pt idx="6">
                  <c:v>1.3752130455129685</c:v>
                </c:pt>
                <c:pt idx="7">
                  <c:v>1.3261534920819547</c:v>
                </c:pt>
                <c:pt idx="8">
                  <c:v>1.3011326911845462</c:v>
                </c:pt>
                <c:pt idx="9">
                  <c:v>1.30736266019714</c:v>
                </c:pt>
                <c:pt idx="10">
                  <c:v>1.4471670788000208</c:v>
                </c:pt>
                <c:pt idx="11">
                  <c:v>1.4646267781494631</c:v>
                </c:pt>
                <c:pt idx="12">
                  <c:v>1.4932080472425882</c:v>
                </c:pt>
                <c:pt idx="13">
                  <c:v>1.3646964312934915</c:v>
                </c:pt>
                <c:pt idx="14">
                  <c:v>1.3215326494235471</c:v>
                </c:pt>
                <c:pt idx="15">
                  <c:v>1.4637204613482362</c:v>
                </c:pt>
                <c:pt idx="16">
                  <c:v>1.5159610435380113</c:v>
                </c:pt>
                <c:pt idx="17">
                  <c:v>1.4178810517689562</c:v>
                </c:pt>
                <c:pt idx="18">
                  <c:v>1.362077146331174</c:v>
                </c:pt>
                <c:pt idx="19">
                  <c:v>1.4052396367093924</c:v>
                </c:pt>
                <c:pt idx="20">
                  <c:v>1.3219700414386968</c:v>
                </c:pt>
                <c:pt idx="21">
                  <c:v>1.2012132733585812</c:v>
                </c:pt>
                <c:pt idx="22">
                  <c:v>1.072112531651263</c:v>
                </c:pt>
                <c:pt idx="23">
                  <c:v>1.1143013379470794</c:v>
                </c:pt>
                <c:pt idx="24">
                  <c:v>1.0954880470778541</c:v>
                </c:pt>
                <c:pt idx="25">
                  <c:v>1.0679082958775157</c:v>
                </c:pt>
                <c:pt idx="26">
                  <c:v>1.0339536194978405</c:v>
                </c:pt>
                <c:pt idx="27">
                  <c:v>1.0837820586880247</c:v>
                </c:pt>
                <c:pt idx="28">
                  <c:v>1.0429215098287403</c:v>
                </c:pt>
                <c:pt idx="29">
                  <c:v>1.0460513766484449</c:v>
                </c:pt>
                <c:pt idx="30">
                  <c:v>1.1517861136856435</c:v>
                </c:pt>
                <c:pt idx="31">
                  <c:v>1.2822661097845189</c:v>
                </c:pt>
                <c:pt idx="32">
                  <c:v>1.2948626268598982</c:v>
                </c:pt>
                <c:pt idx="33">
                  <c:v>1.2100918456592715</c:v>
                </c:pt>
                <c:pt idx="34">
                  <c:v>1.2661566212896798</c:v>
                </c:pt>
                <c:pt idx="35">
                  <c:v>1.1935687795790737</c:v>
                </c:pt>
                <c:pt idx="36">
                  <c:v>1.2133608574922279</c:v>
                </c:pt>
                <c:pt idx="37">
                  <c:v>1.1984553305738208</c:v>
                </c:pt>
                <c:pt idx="38">
                  <c:v>1.2527354090956466</c:v>
                </c:pt>
                <c:pt idx="39">
                  <c:v>1.3443734141117079</c:v>
                </c:pt>
                <c:pt idx="40">
                  <c:v>1.2759561364940273</c:v>
                </c:pt>
                <c:pt idx="41">
                  <c:v>1.3567225143393691</c:v>
                </c:pt>
                <c:pt idx="42">
                  <c:v>1.4245226129456259</c:v>
                </c:pt>
                <c:pt idx="43">
                  <c:v>1.4472178713498776</c:v>
                </c:pt>
                <c:pt idx="44">
                  <c:v>1.5891119390531481</c:v>
                </c:pt>
                <c:pt idx="45">
                  <c:v>1.5268826063678957</c:v>
                </c:pt>
                <c:pt idx="46">
                  <c:v>1.4005934209775024</c:v>
                </c:pt>
                <c:pt idx="47">
                  <c:v>1.488073470665533</c:v>
                </c:pt>
                <c:pt idx="48">
                  <c:v>1.5577978911847912</c:v>
                </c:pt>
                <c:pt idx="49">
                  <c:v>1.5052057746578071</c:v>
                </c:pt>
                <c:pt idx="50">
                  <c:v>1.569332595221254</c:v>
                </c:pt>
                <c:pt idx="51">
                  <c:v>1.5183554809665532</c:v>
                </c:pt>
                <c:pt idx="52">
                  <c:v>1.4804807504176976</c:v>
                </c:pt>
                <c:pt idx="53">
                  <c:v>1.4595097863581861</c:v>
                </c:pt>
                <c:pt idx="54">
                  <c:v>1.4654475894868531</c:v>
                </c:pt>
                <c:pt idx="55">
                  <c:v>1.4352399291015514</c:v>
                </c:pt>
                <c:pt idx="56">
                  <c:v>1.4795996990453415</c:v>
                </c:pt>
                <c:pt idx="57">
                  <c:v>1.5812813142375226</c:v>
                </c:pt>
                <c:pt idx="58">
                  <c:v>1.4374011643029931</c:v>
                </c:pt>
                <c:pt idx="59">
                  <c:v>1.5450737617101102</c:v>
                </c:pt>
                <c:pt idx="60">
                  <c:v>1.3772118116938439</c:v>
                </c:pt>
                <c:pt idx="61">
                  <c:v>1.4488068982604618</c:v>
                </c:pt>
                <c:pt idx="62">
                  <c:v>1.381384070600348</c:v>
                </c:pt>
                <c:pt idx="63">
                  <c:v>1.5816554074530726</c:v>
                </c:pt>
                <c:pt idx="64">
                  <c:v>1.3043175340582271</c:v>
                </c:pt>
                <c:pt idx="65">
                  <c:v>1.5486939503708257</c:v>
                </c:pt>
                <c:pt idx="66">
                  <c:v>1.3992980188392858</c:v>
                </c:pt>
                <c:pt idx="67">
                  <c:v>1.3784545704263083</c:v>
                </c:pt>
                <c:pt idx="68">
                  <c:v>1.3162540823143358</c:v>
                </c:pt>
                <c:pt idx="69">
                  <c:v>1.2863701625280572</c:v>
                </c:pt>
                <c:pt idx="70">
                  <c:v>1.4490510711931157</c:v>
                </c:pt>
                <c:pt idx="71">
                  <c:v>1.3965935190383967</c:v>
                </c:pt>
                <c:pt idx="72">
                  <c:v>1.4056742943566001</c:v>
                </c:pt>
                <c:pt idx="73">
                  <c:v>1.5415525602567748</c:v>
                </c:pt>
                <c:pt idx="74">
                  <c:v>1.5275252988913839</c:v>
                </c:pt>
                <c:pt idx="75">
                  <c:v>1.3805624510717363</c:v>
                </c:pt>
                <c:pt idx="76">
                  <c:v>1.4213586974113162</c:v>
                </c:pt>
                <c:pt idx="77">
                  <c:v>1.4059607586494978</c:v>
                </c:pt>
                <c:pt idx="78">
                  <c:v>1.5035006436915337</c:v>
                </c:pt>
                <c:pt idx="79">
                  <c:v>1.4684241137937399</c:v>
                </c:pt>
                <c:pt idx="80">
                  <c:v>1.3640329603901418</c:v>
                </c:pt>
                <c:pt idx="81">
                  <c:v>1.4380498636551295</c:v>
                </c:pt>
                <c:pt idx="82">
                  <c:v>1.3934118768343071</c:v>
                </c:pt>
                <c:pt idx="83">
                  <c:v>1.4368153692239185</c:v>
                </c:pt>
                <c:pt idx="84">
                  <c:v>1.5071092189337667</c:v>
                </c:pt>
                <c:pt idx="85">
                  <c:v>1.4004294024789625</c:v>
                </c:pt>
                <c:pt idx="86">
                  <c:v>1.3907686878365828</c:v>
                </c:pt>
                <c:pt idx="87">
                  <c:v>1.4162849882178952</c:v>
                </c:pt>
                <c:pt idx="88">
                  <c:v>1.4346903360136052</c:v>
                </c:pt>
                <c:pt idx="89">
                  <c:v>1.4226451743021453</c:v>
                </c:pt>
                <c:pt idx="90">
                  <c:v>1.53219107523934</c:v>
                </c:pt>
                <c:pt idx="91">
                  <c:v>1.3826756666685009</c:v>
                </c:pt>
                <c:pt idx="92">
                  <c:v>1.4008271045490617</c:v>
                </c:pt>
                <c:pt idx="93">
                  <c:v>1.3690129499415957</c:v>
                </c:pt>
                <c:pt idx="94">
                  <c:v>1.3569462192189998</c:v>
                </c:pt>
                <c:pt idx="95">
                  <c:v>1.4762965727531037</c:v>
                </c:pt>
                <c:pt idx="96">
                  <c:v>1.4163666461503361</c:v>
                </c:pt>
                <c:pt idx="97">
                  <c:v>1.453203158102468</c:v>
                </c:pt>
                <c:pt idx="98">
                  <c:v>1.2626102096659626</c:v>
                </c:pt>
                <c:pt idx="99">
                  <c:v>1.4282608626100504</c:v>
                </c:pt>
                <c:pt idx="100">
                  <c:v>1.3332702735330357</c:v>
                </c:pt>
                <c:pt idx="101">
                  <c:v>1.3547390523286145</c:v>
                </c:pt>
                <c:pt idx="102">
                  <c:v>1.4011436191643518</c:v>
                </c:pt>
                <c:pt idx="103">
                  <c:v>1.2806593493709586</c:v>
                </c:pt>
                <c:pt idx="104">
                  <c:v>1.2737877932179642</c:v>
                </c:pt>
                <c:pt idx="105">
                  <c:v>1.3211546238098575</c:v>
                </c:pt>
                <c:pt idx="106">
                  <c:v>1.2856751378141282</c:v>
                </c:pt>
                <c:pt idx="107">
                  <c:v>1.3557301112070139</c:v>
                </c:pt>
                <c:pt idx="108">
                  <c:v>1.4048437805291785</c:v>
                </c:pt>
                <c:pt idx="109">
                  <c:v>1.3288056212584052</c:v>
                </c:pt>
                <c:pt idx="110">
                  <c:v>1.4618297060258831</c:v>
                </c:pt>
                <c:pt idx="111">
                  <c:v>1.3621016226361695</c:v>
                </c:pt>
                <c:pt idx="112">
                  <c:v>1.3506766085477442</c:v>
                </c:pt>
                <c:pt idx="113">
                  <c:v>1.2121852476672037</c:v>
                </c:pt>
                <c:pt idx="114">
                  <c:v>1.4618329016812157</c:v>
                </c:pt>
                <c:pt idx="115">
                  <c:v>1.4382933280623798</c:v>
                </c:pt>
                <c:pt idx="116">
                  <c:v>1.300861040186595</c:v>
                </c:pt>
                <c:pt idx="117">
                  <c:v>1.2846315501079404</c:v>
                </c:pt>
                <c:pt idx="118">
                  <c:v>1.2841166078119743</c:v>
                </c:pt>
                <c:pt idx="119">
                  <c:v>1.2739194234157272</c:v>
                </c:pt>
                <c:pt idx="120">
                  <c:v>1.1720593291058572</c:v>
                </c:pt>
                <c:pt idx="121">
                  <c:v>1.3516340195067131</c:v>
                </c:pt>
                <c:pt idx="122">
                  <c:v>1.3278632271160375</c:v>
                </c:pt>
                <c:pt idx="123">
                  <c:v>1.3330017645960965</c:v>
                </c:pt>
                <c:pt idx="124">
                  <c:v>1.2638256556315453</c:v>
                </c:pt>
                <c:pt idx="125">
                  <c:v>1.255585938382572</c:v>
                </c:pt>
                <c:pt idx="126">
                  <c:v>1.30083552856496</c:v>
                </c:pt>
                <c:pt idx="127">
                  <c:v>1.2836275068768395</c:v>
                </c:pt>
                <c:pt idx="128">
                  <c:v>1.2401402726256789</c:v>
                </c:pt>
                <c:pt idx="129">
                  <c:v>1.1972361455608642</c:v>
                </c:pt>
                <c:pt idx="130">
                  <c:v>1.3995254715498706</c:v>
                </c:pt>
                <c:pt idx="131">
                  <c:v>1.180237068866411</c:v>
                </c:pt>
                <c:pt idx="132">
                  <c:v>1.248377801840185</c:v>
                </c:pt>
                <c:pt idx="133">
                  <c:v>1.185959235843189</c:v>
                </c:pt>
                <c:pt idx="134">
                  <c:v>1.2796479144346455</c:v>
                </c:pt>
                <c:pt idx="135">
                  <c:v>1.2174648194638769</c:v>
                </c:pt>
                <c:pt idx="136">
                  <c:v>1.2668883244578546</c:v>
                </c:pt>
                <c:pt idx="137">
                  <c:v>1.2431463501267774</c:v>
                </c:pt>
                <c:pt idx="138">
                  <c:v>1.3254700920705915</c:v>
                </c:pt>
                <c:pt idx="139">
                  <c:v>1.2949853831379743</c:v>
                </c:pt>
                <c:pt idx="140">
                  <c:v>1.3366161849984688</c:v>
                </c:pt>
                <c:pt idx="141">
                  <c:v>1.3952588265033923</c:v>
                </c:pt>
                <c:pt idx="142">
                  <c:v>1.1394892348625192</c:v>
                </c:pt>
                <c:pt idx="143">
                  <c:v>1.2211612924660598</c:v>
                </c:pt>
                <c:pt idx="144">
                  <c:v>1.2098097193276702</c:v>
                </c:pt>
                <c:pt idx="145">
                  <c:v>1.297074918535591</c:v>
                </c:pt>
                <c:pt idx="146">
                  <c:v>1.3335014634929621</c:v>
                </c:pt>
                <c:pt idx="147">
                  <c:v>1.1883591268388103</c:v>
                </c:pt>
                <c:pt idx="148">
                  <c:v>1.1613706262829919</c:v>
                </c:pt>
                <c:pt idx="149">
                  <c:v>1.2936978015370235</c:v>
                </c:pt>
                <c:pt idx="150">
                  <c:v>1.2517061113209651</c:v>
                </c:pt>
                <c:pt idx="151">
                  <c:v>1.1801939351748227</c:v>
                </c:pt>
                <c:pt idx="152">
                  <c:v>1.1908687541008185</c:v>
                </c:pt>
                <c:pt idx="153">
                  <c:v>1.2168763718328743</c:v>
                </c:pt>
                <c:pt idx="154">
                  <c:v>1.1494113762685059</c:v>
                </c:pt>
                <c:pt idx="155">
                  <c:v>1.1856688171590624</c:v>
                </c:pt>
                <c:pt idx="156">
                  <c:v>1.183536270954429</c:v>
                </c:pt>
                <c:pt idx="157">
                  <c:v>1.1844515407094562</c:v>
                </c:pt>
                <c:pt idx="158">
                  <c:v>1.2588682719998388</c:v>
                </c:pt>
                <c:pt idx="159">
                  <c:v>1.1599593726035804</c:v>
                </c:pt>
                <c:pt idx="160">
                  <c:v>1.1558293701372111</c:v>
                </c:pt>
                <c:pt idx="161">
                  <c:v>1.152033285526411</c:v>
                </c:pt>
                <c:pt idx="162">
                  <c:v>1.1818913240704316</c:v>
                </c:pt>
                <c:pt idx="163">
                  <c:v>1.0918689963217092</c:v>
                </c:pt>
                <c:pt idx="164">
                  <c:v>1.1626358055281993</c:v>
                </c:pt>
                <c:pt idx="165">
                  <c:v>1.1018495093836458</c:v>
                </c:pt>
                <c:pt idx="166">
                  <c:v>1.1385424299493683</c:v>
                </c:pt>
                <c:pt idx="167">
                  <c:v>1.2079720201958464</c:v>
                </c:pt>
                <c:pt idx="168">
                  <c:v>1.2103875318742161</c:v>
                </c:pt>
                <c:pt idx="169">
                  <c:v>1.2478180404019967</c:v>
                </c:pt>
                <c:pt idx="170">
                  <c:v>1.2394701638865835</c:v>
                </c:pt>
                <c:pt idx="171">
                  <c:v>1.0592942741893239</c:v>
                </c:pt>
                <c:pt idx="172">
                  <c:v>1.0106737723687163</c:v>
                </c:pt>
                <c:pt idx="173">
                  <c:v>0.72024809514077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00395</c:v>
                      </c:pt>
                      <c:pt idx="2">
                        <c:v>893.58317926769007</c:v>
                      </c:pt>
                      <c:pt idx="3">
                        <c:v>933.60989038003504</c:v>
                      </c:pt>
                      <c:pt idx="4">
                        <c:v>903.22919435684469</c:v>
                      </c:pt>
                      <c:pt idx="5">
                        <c:v>877.77300915598107</c:v>
                      </c:pt>
                      <c:pt idx="6">
                        <c:v>889.65947892454449</c:v>
                      </c:pt>
                      <c:pt idx="7">
                        <c:v>828.57052700756844</c:v>
                      </c:pt>
                      <c:pt idx="8">
                        <c:v>886.1278753955886</c:v>
                      </c:pt>
                      <c:pt idx="9">
                        <c:v>864.4902372608999</c:v>
                      </c:pt>
                      <c:pt idx="10">
                        <c:v>795.82851255578873</c:v>
                      </c:pt>
                      <c:pt idx="11">
                        <c:v>807.652371434212</c:v>
                      </c:pt>
                      <c:pt idx="12">
                        <c:v>828.74017383001456</c:v>
                      </c:pt>
                      <c:pt idx="13">
                        <c:v>902.25902485898223</c:v>
                      </c:pt>
                      <c:pt idx="14">
                        <c:v>907.1590427332568</c:v>
                      </c:pt>
                      <c:pt idx="15">
                        <c:v>846.11714488150437</c:v>
                      </c:pt>
                      <c:pt idx="16">
                        <c:v>838.52469355104404</c:v>
                      </c:pt>
                      <c:pt idx="17">
                        <c:v>914.71243173822813</c:v>
                      </c:pt>
                      <c:pt idx="18">
                        <c:v>988.09273560163626</c:v>
                      </c:pt>
                      <c:pt idx="19">
                        <c:v>1070.0757437520663</c:v>
                      </c:pt>
                      <c:pt idx="20">
                        <c:v>1163.8354666692587</c:v>
                      </c:pt>
                      <c:pt idx="21">
                        <c:v>1315.3379786034286</c:v>
                      </c:pt>
                      <c:pt idx="22">
                        <c:v>1473.716259970297</c:v>
                      </c:pt>
                      <c:pt idx="23">
                        <c:v>1542.6592182004822</c:v>
                      </c:pt>
                      <c:pt idx="24">
                        <c:v>1616.0710923747156</c:v>
                      </c:pt>
                      <c:pt idx="25">
                        <c:v>1635.0936185948074</c:v>
                      </c:pt>
                      <c:pt idx="26">
                        <c:v>1551.9848099115327</c:v>
                      </c:pt>
                      <c:pt idx="27">
                        <c:v>1414.6923562987881</c:v>
                      </c:pt>
                      <c:pt idx="28">
                        <c:v>1363.5862560347732</c:v>
                      </c:pt>
                      <c:pt idx="29">
                        <c:v>1258.2093437012004</c:v>
                      </c:pt>
                      <c:pt idx="30">
                        <c:v>1187.4531388449593</c:v>
                      </c:pt>
                      <c:pt idx="31">
                        <c:v>1034.459352511785</c:v>
                      </c:pt>
                      <c:pt idx="32">
                        <c:v>1029.0748585496372</c:v>
                      </c:pt>
                      <c:pt idx="33">
                        <c:v>1192.4943732110273</c:v>
                      </c:pt>
                      <c:pt idx="34">
                        <c:v>1179.9027887938184</c:v>
                      </c:pt>
                      <c:pt idx="35">
                        <c:v>1195.1497174759713</c:v>
                      </c:pt>
                      <c:pt idx="36">
                        <c:v>1128.7529818094308</c:v>
                      </c:pt>
                      <c:pt idx="37">
                        <c:v>1095.4764699283801</c:v>
                      </c:pt>
                      <c:pt idx="38">
                        <c:v>1060.9822242542243</c:v>
                      </c:pt>
                      <c:pt idx="39">
                        <c:v>982.00325578081095</c:v>
                      </c:pt>
                      <c:pt idx="40">
                        <c:v>1075.0068720413665</c:v>
                      </c:pt>
                      <c:pt idx="41">
                        <c:v>1065.2242997527035</c:v>
                      </c:pt>
                      <c:pt idx="42">
                        <c:v>994.4678386942187</c:v>
                      </c:pt>
                      <c:pt idx="43">
                        <c:v>941.95635063392501</c:v>
                      </c:pt>
                      <c:pt idx="44">
                        <c:v>887.04480021099596</c:v>
                      </c:pt>
                      <c:pt idx="45">
                        <c:v>887.73403074350074</c:v>
                      </c:pt>
                      <c:pt idx="46">
                        <c:v>941.06970210661109</c:v>
                      </c:pt>
                      <c:pt idx="47">
                        <c:v>869.3276164132169</c:v>
                      </c:pt>
                      <c:pt idx="48">
                        <c:v>790.68577622171108</c:v>
                      </c:pt>
                      <c:pt idx="49">
                        <c:v>753.65515647908683</c:v>
                      </c:pt>
                      <c:pt idx="50">
                        <c:v>787.23510832082218</c:v>
                      </c:pt>
                      <c:pt idx="51">
                        <c:v>810.97605380128607</c:v>
                      </c:pt>
                      <c:pt idx="52">
                        <c:v>791.51467035276994</c:v>
                      </c:pt>
                      <c:pt idx="53">
                        <c:v>796.44345995802541</c:v>
                      </c:pt>
                      <c:pt idx="54">
                        <c:v>878.29545378733076</c:v>
                      </c:pt>
                      <c:pt idx="55">
                        <c:v>767.26191876160442</c:v>
                      </c:pt>
                      <c:pt idx="56">
                        <c:v>785.59101528547933</c:v>
                      </c:pt>
                      <c:pt idx="57">
                        <c:v>886.96885114589702</c:v>
                      </c:pt>
                      <c:pt idx="58">
                        <c:v>882.01105969893524</c:v>
                      </c:pt>
                      <c:pt idx="59">
                        <c:v>855.63877171260162</c:v>
                      </c:pt>
                      <c:pt idx="60">
                        <c:v>912.63658444415148</c:v>
                      </c:pt>
                      <c:pt idx="61">
                        <c:v>885.08219412844494</c:v>
                      </c:pt>
                      <c:pt idx="62">
                        <c:v>875.53563089055831</c:v>
                      </c:pt>
                      <c:pt idx="63">
                        <c:v>768.34361897927181</c:v>
                      </c:pt>
                      <c:pt idx="64">
                        <c:v>934.78369139374604</c:v>
                      </c:pt>
                      <c:pt idx="65">
                        <c:v>854.6200195229369</c:v>
                      </c:pt>
                      <c:pt idx="66">
                        <c:v>945.39788106194612</c:v>
                      </c:pt>
                      <c:pt idx="67">
                        <c:v>975.90110144836922</c:v>
                      </c:pt>
                      <c:pt idx="68">
                        <c:v>1032.8899628905124</c:v>
                      </c:pt>
                      <c:pt idx="69">
                        <c:v>1016.5881105174344</c:v>
                      </c:pt>
                      <c:pt idx="70">
                        <c:v>931.15668654126227</c:v>
                      </c:pt>
                      <c:pt idx="71">
                        <c:v>941.10242520707516</c:v>
                      </c:pt>
                      <c:pt idx="72">
                        <c:v>884.05779579765613</c:v>
                      </c:pt>
                      <c:pt idx="73">
                        <c:v>855.72880395095285</c:v>
                      </c:pt>
                      <c:pt idx="74">
                        <c:v>856.28939084826163</c:v>
                      </c:pt>
                      <c:pt idx="75">
                        <c:v>939.39458287413549</c:v>
                      </c:pt>
                      <c:pt idx="76">
                        <c:v>987.88190861694352</c:v>
                      </c:pt>
                      <c:pt idx="77">
                        <c:v>996.87232596867591</c:v>
                      </c:pt>
                      <c:pt idx="78">
                        <c:v>1055.0200078068049</c:v>
                      </c:pt>
                      <c:pt idx="79">
                        <c:v>1184.8893694301241</c:v>
                      </c:pt>
                      <c:pt idx="80">
                        <c:v>1302.358901864314</c:v>
                      </c:pt>
                      <c:pt idx="81">
                        <c:v>1176.7159112858096</c:v>
                      </c:pt>
                      <c:pt idx="82">
                        <c:v>1080.0393748767995</c:v>
                      </c:pt>
                      <c:pt idx="83">
                        <c:v>1003.0539548216871</c:v>
                      </c:pt>
                      <c:pt idx="84">
                        <c:v>890.23965186840383</c:v>
                      </c:pt>
                      <c:pt idx="85">
                        <c:v>948.96800405139481</c:v>
                      </c:pt>
                      <c:pt idx="86">
                        <c:v>936.61323302692904</c:v>
                      </c:pt>
                      <c:pt idx="87">
                        <c:v>936.11479076078342</c:v>
                      </c:pt>
                      <c:pt idx="88">
                        <c:v>910.54955894735053</c:v>
                      </c:pt>
                      <c:pt idx="89">
                        <c:v>925.5342618105434</c:v>
                      </c:pt>
                      <c:pt idx="90">
                        <c:v>885.45902168599719</c:v>
                      </c:pt>
                      <c:pt idx="91">
                        <c:v>900.44622440318767</c:v>
                      </c:pt>
                      <c:pt idx="92">
                        <c:v>913.08410602158801</c:v>
                      </c:pt>
                      <c:pt idx="93">
                        <c:v>895.63346033199809</c:v>
                      </c:pt>
                      <c:pt idx="94">
                        <c:v>868.446113673892</c:v>
                      </c:pt>
                      <c:pt idx="95">
                        <c:v>870.19255880849016</c:v>
                      </c:pt>
                      <c:pt idx="96">
                        <c:v>857.38992885019138</c:v>
                      </c:pt>
                      <c:pt idx="97">
                        <c:v>810.50796517407616</c:v>
                      </c:pt>
                      <c:pt idx="98">
                        <c:v>904.67534818918546</c:v>
                      </c:pt>
                      <c:pt idx="99">
                        <c:v>793.03031319563388</c:v>
                      </c:pt>
                      <c:pt idx="100">
                        <c:v>839.85760268585864</c:v>
                      </c:pt>
                      <c:pt idx="101">
                        <c:v>808.4726741985553</c:v>
                      </c:pt>
                      <c:pt idx="102">
                        <c:v>786.77749495518526</c:v>
                      </c:pt>
                      <c:pt idx="103">
                        <c:v>843.7047695558698</c:v>
                      </c:pt>
                      <c:pt idx="104">
                        <c:v>833.07782340652182</c:v>
                      </c:pt>
                      <c:pt idx="105">
                        <c:v>882.91197807724188</c:v>
                      </c:pt>
                      <c:pt idx="106">
                        <c:v>817.87195356233224</c:v>
                      </c:pt>
                      <c:pt idx="107">
                        <c:v>798.43986531807764</c:v>
                      </c:pt>
                      <c:pt idx="108">
                        <c:v>819.92243541238088</c:v>
                      </c:pt>
                      <c:pt idx="109">
                        <c:v>814.102469435177</c:v>
                      </c:pt>
                      <c:pt idx="110">
                        <c:v>724.68612345596898</c:v>
                      </c:pt>
                      <c:pt idx="111">
                        <c:v>766.1375996977564</c:v>
                      </c:pt>
                      <c:pt idx="112">
                        <c:v>814.01451315984775</c:v>
                      </c:pt>
                      <c:pt idx="113">
                        <c:v>934.86209965789249</c:v>
                      </c:pt>
                      <c:pt idx="114">
                        <c:v>848.72607040900061</c:v>
                      </c:pt>
                      <c:pt idx="115">
                        <c:v>743.34131338754059</c:v>
                      </c:pt>
                      <c:pt idx="116">
                        <c:v>806.69544813430423</c:v>
                      </c:pt>
                      <c:pt idx="117">
                        <c:v>832.35219866004775</c:v>
                      </c:pt>
                      <c:pt idx="118">
                        <c:v>860.64391187617719</c:v>
                      </c:pt>
                      <c:pt idx="119">
                        <c:v>826.81282485376596</c:v>
                      </c:pt>
                      <c:pt idx="120">
                        <c:v>926.4672766261599</c:v>
                      </c:pt>
                      <c:pt idx="121">
                        <c:v>925.78004407132471</c:v>
                      </c:pt>
                      <c:pt idx="122">
                        <c:v>902.08691755427856</c:v>
                      </c:pt>
                      <c:pt idx="123">
                        <c:v>907.74195349992272</c:v>
                      </c:pt>
                      <c:pt idx="124">
                        <c:v>914.6989736125206</c:v>
                      </c:pt>
                      <c:pt idx="125">
                        <c:v>912.68203030351094</c:v>
                      </c:pt>
                      <c:pt idx="126">
                        <c:v>964.7514900929184</c:v>
                      </c:pt>
                      <c:pt idx="127">
                        <c:v>965.4009623417121</c:v>
                      </c:pt>
                      <c:pt idx="128">
                        <c:v>1021.6583998727476</c:v>
                      </c:pt>
                      <c:pt idx="129">
                        <c:v>1080.7298789861009</c:v>
                      </c:pt>
                      <c:pt idx="130">
                        <c:v>954.35716028533011</c:v>
                      </c:pt>
                      <c:pt idx="131">
                        <c:v>1090.2851703184333</c:v>
                      </c:pt>
                      <c:pt idx="132">
                        <c:v>1054.6712251084944</c:v>
                      </c:pt>
                      <c:pt idx="133">
                        <c:v>1016.2970425673942</c:v>
                      </c:pt>
                      <c:pt idx="134">
                        <c:v>926.71632091434196</c:v>
                      </c:pt>
                      <c:pt idx="135">
                        <c:v>990.22296654513275</c:v>
                      </c:pt>
                      <c:pt idx="136">
                        <c:v>993.52849606321377</c:v>
                      </c:pt>
                      <c:pt idx="137">
                        <c:v>984.99181010298946</c:v>
                      </c:pt>
                      <c:pt idx="138">
                        <c:v>1019.959681729133</c:v>
                      </c:pt>
                      <c:pt idx="139">
                        <c:v>917.56210806011461</c:v>
                      </c:pt>
                      <c:pt idx="140">
                        <c:v>880.98828736385678</c:v>
                      </c:pt>
                      <c:pt idx="141">
                        <c:v>796.4751471967628</c:v>
                      </c:pt>
                      <c:pt idx="142">
                        <c:v>905.8172346446753</c:v>
                      </c:pt>
                      <c:pt idx="143">
                        <c:v>855.65951667030299</c:v>
                      </c:pt>
                      <c:pt idx="144">
                        <c:v>837.34799917425391</c:v>
                      </c:pt>
                      <c:pt idx="145">
                        <c:v>831.00289254604218</c:v>
                      </c:pt>
                      <c:pt idx="146">
                        <c:v>812.56113986143157</c:v>
                      </c:pt>
                      <c:pt idx="147">
                        <c:v>833.00499041994988</c:v>
                      </c:pt>
                      <c:pt idx="148">
                        <c:v>849.489005065382</c:v>
                      </c:pt>
                      <c:pt idx="149">
                        <c:v>750.02490343064994</c:v>
                      </c:pt>
                      <c:pt idx="150">
                        <c:v>802.89698360755517</c:v>
                      </c:pt>
                      <c:pt idx="151">
                        <c:v>801.80281614380681</c:v>
                      </c:pt>
                      <c:pt idx="152">
                        <c:v>802.05812126651949</c:v>
                      </c:pt>
                      <c:pt idx="153">
                        <c:v>821.34910377263191</c:v>
                      </c:pt>
                      <c:pt idx="154">
                        <c:v>832.53892598876598</c:v>
                      </c:pt>
                      <c:pt idx="155">
                        <c:v>797.34940502954953</c:v>
                      </c:pt>
                      <c:pt idx="156">
                        <c:v>767.48726489246383</c:v>
                      </c:pt>
                      <c:pt idx="157">
                        <c:v>847.16748902206143</c:v>
                      </c:pt>
                      <c:pt idx="158">
                        <c:v>802.16949420713775</c:v>
                      </c:pt>
                      <c:pt idx="159">
                        <c:v>695.05178393029814</c:v>
                      </c:pt>
                      <c:pt idx="160">
                        <c:v>804.01995599706311</c:v>
                      </c:pt>
                      <c:pt idx="161">
                        <c:v>708.90514405824706</c:v>
                      </c:pt>
                      <c:pt idx="162">
                        <c:v>732.48531767691941</c:v>
                      </c:pt>
                      <c:pt idx="163">
                        <c:v>753.38257408008849</c:v>
                      </c:pt>
                      <c:pt idx="164">
                        <c:v>690.94681462057474</c:v>
                      </c:pt>
                      <c:pt idx="165">
                        <c:v>651.93841540264691</c:v>
                      </c:pt>
                      <c:pt idx="166">
                        <c:v>642.08280605933749</c:v>
                      </c:pt>
                      <c:pt idx="167">
                        <c:v>612.60397205882032</c:v>
                      </c:pt>
                      <c:pt idx="168">
                        <c:v>405.01959015725174</c:v>
                      </c:pt>
                      <c:pt idx="169">
                        <c:v>390.38711247664395</c:v>
                      </c:pt>
                      <c:pt idx="170">
                        <c:v>291.26849445570411</c:v>
                      </c:pt>
                      <c:pt idx="171">
                        <c:v>293.26415924055721</c:v>
                      </c:pt>
                      <c:pt idx="172">
                        <c:v>131.38660553954549</c:v>
                      </c:pt>
                      <c:pt idx="173">
                        <c:v>28.31200516199688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296901371978</c:v>
                      </c:pt>
                      <c:pt idx="2">
                        <c:v>995.34472602723588</c:v>
                      </c:pt>
                      <c:pt idx="3">
                        <c:v>1010.4288901145773</c:v>
                      </c:pt>
                      <c:pt idx="4">
                        <c:v>1136.6363726655757</c:v>
                      </c:pt>
                      <c:pt idx="5">
                        <c:v>1081.0476301892422</c:v>
                      </c:pt>
                      <c:pt idx="6">
                        <c:v>1223.4713214813034</c:v>
                      </c:pt>
                      <c:pt idx="7">
                        <c:v>1098.8116978272724</c:v>
                      </c:pt>
                      <c:pt idx="8">
                        <c:v>1152.9699472471063</c:v>
                      </c:pt>
                      <c:pt idx="9">
                        <c:v>1130.2022562998668</c:v>
                      </c:pt>
                      <c:pt idx="10">
                        <c:v>1151.6968237411265</c:v>
                      </c:pt>
                      <c:pt idx="11">
                        <c:v>1182.9092906384633</c:v>
                      </c:pt>
                      <c:pt idx="12">
                        <c:v>1237.4814966361992</c:v>
                      </c:pt>
                      <c:pt idx="13">
                        <c:v>1231.3096713273987</c:v>
                      </c:pt>
                      <c:pt idx="14">
                        <c:v>1198.8402931918097</c:v>
                      </c:pt>
                      <c:pt idx="15">
                        <c:v>1238.4789776606081</c:v>
                      </c:pt>
                      <c:pt idx="16">
                        <c:v>1271.1707694680319</c:v>
                      </c:pt>
                      <c:pt idx="17">
                        <c:v>1296.9534247791385</c:v>
                      </c:pt>
                      <c:pt idx="18">
                        <c:v>1345.8585336188401</c:v>
                      </c:pt>
                      <c:pt idx="19">
                        <c:v>1503.7128494016865</c:v>
                      </c:pt>
                      <c:pt idx="20">
                        <c:v>1538.555620100585</c:v>
                      </c:pt>
                      <c:pt idx="21">
                        <c:v>1580.0014388510838</c:v>
                      </c:pt>
                      <c:pt idx="22">
                        <c:v>1579.989670412386</c:v>
                      </c:pt>
                      <c:pt idx="23">
                        <c:v>1718.9872308371928</c:v>
                      </c:pt>
                      <c:pt idx="24">
                        <c:v>1770.3865649245515</c:v>
                      </c:pt>
                      <c:pt idx="25">
                        <c:v>1746.1300398337812</c:v>
                      </c:pt>
                      <c:pt idx="26">
                        <c:v>1604.6803116136973</c:v>
                      </c:pt>
                      <c:pt idx="27">
                        <c:v>1533.2181943197131</c:v>
                      </c:pt>
                      <c:pt idx="28">
                        <c:v>1422.1134369255049</c:v>
                      </c:pt>
                      <c:pt idx="29">
                        <c:v>1316.1516160905771</c:v>
                      </c:pt>
                      <c:pt idx="30">
                        <c:v>1367.6920359740545</c:v>
                      </c:pt>
                      <c:pt idx="31">
                        <c:v>1326.4521696754989</c:v>
                      </c:pt>
                      <c:pt idx="32">
                        <c:v>1332.5105745770613</c:v>
                      </c:pt>
                      <c:pt idx="33">
                        <c:v>1443.0277170172283</c:v>
                      </c:pt>
                      <c:pt idx="34">
                        <c:v>1493.9417285094519</c:v>
                      </c:pt>
                      <c:pt idx="35">
                        <c:v>1426.4933897020699</c:v>
                      </c:pt>
                      <c:pt idx="36">
                        <c:v>1369.5846859052001</c:v>
                      </c:pt>
                      <c:pt idx="37">
                        <c:v>1312.879614903859</c:v>
                      </c:pt>
                      <c:pt idx="38">
                        <c:v>1329.1300007443249</c:v>
                      </c:pt>
                      <c:pt idx="39">
                        <c:v>1320.1790696428616</c:v>
                      </c:pt>
                      <c:pt idx="40">
                        <c:v>1371.661615154431</c:v>
                      </c:pt>
                      <c:pt idx="41">
                        <c:v>1445.2137902958816</c:v>
                      </c:pt>
                      <c:pt idx="42">
                        <c:v>1416.6419240670775</c:v>
                      </c:pt>
                      <c:pt idx="43">
                        <c:v>1363.2160646689279</c:v>
                      </c:pt>
                      <c:pt idx="44">
                        <c:v>1409.6134824903081</c:v>
                      </c:pt>
                      <c:pt idx="45">
                        <c:v>1355.465650623114</c:v>
                      </c:pt>
                      <c:pt idx="46">
                        <c:v>1318.0560334517775</c:v>
                      </c:pt>
                      <c:pt idx="47">
                        <c:v>1293.6233633014108</c:v>
                      </c:pt>
                      <c:pt idx="48">
                        <c:v>1231.7286347879913</c:v>
                      </c:pt>
                      <c:pt idx="49">
                        <c:v>1134.4060936329547</c:v>
                      </c:pt>
                      <c:pt idx="50">
                        <c:v>1235.4337155904009</c:v>
                      </c:pt>
                      <c:pt idx="51">
                        <c:v>1231.349936221809</c:v>
                      </c:pt>
                      <c:pt idx="52">
                        <c:v>1171.8222331304853</c:v>
                      </c:pt>
                      <c:pt idx="53">
                        <c:v>1162.4170240897122</c:v>
                      </c:pt>
                      <c:pt idx="54">
                        <c:v>1287.0959556099056</c:v>
                      </c:pt>
                      <c:pt idx="55">
                        <c:v>1101.2049418857255</c:v>
                      </c:pt>
                      <c:pt idx="56">
                        <c:v>1162.3602297891196</c:v>
                      </c:pt>
                      <c:pt idx="57">
                        <c:v>1402.5472706277296</c:v>
                      </c:pt>
                      <c:pt idx="58">
                        <c:v>1267.8037241393663</c:v>
                      </c:pt>
                      <c:pt idx="59">
                        <c:v>1322.0250156750076</c:v>
                      </c:pt>
                      <c:pt idx="60">
                        <c:v>1256.8938838804115</c:v>
                      </c:pt>
                      <c:pt idx="61">
                        <c:v>1282.3131883807962</c:v>
                      </c:pt>
                      <c:pt idx="62">
                        <c:v>1209.4509737552432</c:v>
                      </c:pt>
                      <c:pt idx="63">
                        <c:v>1215.2548397406285</c:v>
                      </c:pt>
                      <c:pt idx="64">
                        <c:v>1219.2547592365377</c:v>
                      </c:pt>
                      <c:pt idx="65">
                        <c:v>1323.5448541009694</c:v>
                      </c:pt>
                      <c:pt idx="66">
                        <c:v>1322.8933819848401</c:v>
                      </c:pt>
                      <c:pt idx="67">
                        <c:v>1345.2353335755729</c:v>
                      </c:pt>
                      <c:pt idx="68">
                        <c:v>1359.5456302361397</c:v>
                      </c:pt>
                      <c:pt idx="69">
                        <c:v>1307.7086129504028</c:v>
                      </c:pt>
                      <c:pt idx="70">
                        <c:v>1349.2935940812483</c:v>
                      </c:pt>
                      <c:pt idx="71">
                        <c:v>1314.3375477955185</c:v>
                      </c:pt>
                      <c:pt idx="72">
                        <c:v>1242.6973182783215</c:v>
                      </c:pt>
                      <c:pt idx="73">
                        <c:v>1319.150928616059</c:v>
                      </c:pt>
                      <c:pt idx="74">
                        <c:v>1308.0037076930118</c:v>
                      </c:pt>
                      <c:pt idx="75">
                        <c:v>1296.8928878562278</c:v>
                      </c:pt>
                      <c:pt idx="76">
                        <c:v>1404.1345428279838</c:v>
                      </c:pt>
                      <c:pt idx="77">
                        <c:v>1401.563371695609</c:v>
                      </c:pt>
                      <c:pt idx="78">
                        <c:v>1586.2232608449781</c:v>
                      </c:pt>
                      <c:pt idx="79">
                        <c:v>1739.9201222490533</c:v>
                      </c:pt>
                      <c:pt idx="80">
                        <c:v>1776.4604684004344</c:v>
                      </c:pt>
                      <c:pt idx="81">
                        <c:v>1692.1761557853799</c:v>
                      </c:pt>
                      <c:pt idx="82">
                        <c:v>1504.939692402033</c:v>
                      </c:pt>
                      <c:pt idx="83">
                        <c:v>1441.203338448634</c:v>
                      </c:pt>
                      <c:pt idx="84">
                        <c:v>1341.6883863912585</c:v>
                      </c:pt>
                      <c:pt idx="85">
                        <c:v>1328.9626948853486</c:v>
                      </c:pt>
                      <c:pt idx="86">
                        <c:v>1302.6123571072417</c:v>
                      </c:pt>
                      <c:pt idx="87">
                        <c:v>1325.8053254032336</c:v>
                      </c:pt>
                      <c:pt idx="88">
                        <c:v>1306.3566526832144</c:v>
                      </c:pt>
                      <c:pt idx="89">
                        <c:v>1316.7068512160679</c:v>
                      </c:pt>
                      <c:pt idx="90">
                        <c:v>1356.6924105174421</c:v>
                      </c:pt>
                      <c:pt idx="91">
                        <c:v>1245.0250836258122</c:v>
                      </c:pt>
                      <c:pt idx="92">
                        <c:v>1279.0729644479895</c:v>
                      </c:pt>
                      <c:pt idx="93">
                        <c:v>1226.133805595508</c:v>
                      </c:pt>
                      <c:pt idx="94">
                        <c:v>1178.4346705452215</c:v>
                      </c:pt>
                      <c:pt idx="95">
                        <c:v>1284.6622922042277</c:v>
                      </c:pt>
                      <c:pt idx="96">
                        <c:v>1214.3784979686209</c:v>
                      </c:pt>
                      <c:pt idx="97">
                        <c:v>1177.8327346581727</c:v>
                      </c:pt>
                      <c:pt idx="98">
                        <c:v>1142.2523310567751</c:v>
                      </c:pt>
                      <c:pt idx="99">
                        <c:v>1132.6541592007145</c:v>
                      </c:pt>
                      <c:pt idx="100">
                        <c:v>1119.7571756617745</c:v>
                      </c:pt>
                      <c:pt idx="101">
                        <c:v>1095.2695044773316</c:v>
                      </c:pt>
                      <c:pt idx="102">
                        <c:v>1102.3882667585708</c:v>
                      </c:pt>
                      <c:pt idx="103">
                        <c:v>1080.4984012405948</c:v>
                      </c:pt>
                      <c:pt idx="104">
                        <c:v>1061.1643622558183</c:v>
                      </c:pt>
                      <c:pt idx="105">
                        <c:v>1166.4632422538557</c:v>
                      </c:pt>
                      <c:pt idx="106">
                        <c:v>1051.5176366105618</c:v>
                      </c:pt>
                      <c:pt idx="107">
                        <c:v>1082.4689673997907</c:v>
                      </c:pt>
                      <c:pt idx="108">
                        <c:v>1151.8629339054203</c:v>
                      </c:pt>
                      <c:pt idx="109">
                        <c:v>1081.7839376658121</c:v>
                      </c:pt>
                      <c:pt idx="110">
                        <c:v>1059.367702812676</c:v>
                      </c:pt>
                      <c:pt idx="111">
                        <c:v>1043.5572677108942</c:v>
                      </c:pt>
                      <c:pt idx="112">
                        <c:v>1099.4703619433863</c:v>
                      </c:pt>
                      <c:pt idx="113">
                        <c:v>1133.2260458084845</c:v>
                      </c:pt>
                      <c:pt idx="114">
                        <c:v>1240.6956942384852</c:v>
                      </c:pt>
                      <c:pt idx="115">
                        <c:v>1069.1428515184261</c:v>
                      </c:pt>
                      <c:pt idx="116">
                        <c:v>1049.3986797737823</c:v>
                      </c:pt>
                      <c:pt idx="117">
                        <c:v>1069.2658952004094</c:v>
                      </c:pt>
                      <c:pt idx="118">
                        <c:v>1105.1671406524645</c:v>
                      </c:pt>
                      <c:pt idx="119">
                        <c:v>1053.2929171104381</c:v>
                      </c:pt>
                      <c:pt idx="120">
                        <c:v>1085.8746146809876</c:v>
                      </c:pt>
                      <c:pt idx="121">
                        <c:v>1251.3158021472266</c:v>
                      </c:pt>
                      <c:pt idx="122">
                        <c:v>1197.8480454827832</c:v>
                      </c:pt>
                      <c:pt idx="123">
                        <c:v>1210.0216258133048</c:v>
                      </c:pt>
                      <c:pt idx="124">
                        <c:v>1156.0200300313454</c:v>
                      </c:pt>
                      <c:pt idx="125">
                        <c:v>1145.9507234635448</c:v>
                      </c:pt>
                      <c:pt idx="126">
                        <c:v>1254.9830145488543</c:v>
                      </c:pt>
                      <c:pt idx="127">
                        <c:v>1239.2152304271935</c:v>
                      </c:pt>
                      <c:pt idx="128">
                        <c:v>1266.9997265485042</c:v>
                      </c:pt>
                      <c:pt idx="129">
                        <c:v>1293.8888747097785</c:v>
                      </c:pt>
                      <c:pt idx="130">
                        <c:v>1335.6471547753222</c:v>
                      </c:pt>
                      <c:pt idx="131">
                        <c:v>1286.7949736451435</c:v>
                      </c:pt>
                      <c:pt idx="132">
                        <c:v>1316.6281456650372</c:v>
                      </c:pt>
                      <c:pt idx="133">
                        <c:v>1205.2868639929197</c:v>
                      </c:pt>
                      <c:pt idx="134">
                        <c:v>1185.8706073305855</c:v>
                      </c:pt>
                      <c:pt idx="135">
                        <c:v>1205.5616251938545</c:v>
                      </c:pt>
                      <c:pt idx="136">
                        <c:v>1258.6896516786571</c:v>
                      </c:pt>
                      <c:pt idx="137">
                        <c:v>1224.4889736342991</c:v>
                      </c:pt>
                      <c:pt idx="138">
                        <c:v>1351.9260532498051</c:v>
                      </c:pt>
                      <c:pt idx="139">
                        <c:v>1188.229518059115</c:v>
                      </c:pt>
                      <c:pt idx="140">
                        <c:v>1177.543203684613</c:v>
                      </c:pt>
                      <c:pt idx="141">
                        <c:v>1111.2889792168719</c:v>
                      </c:pt>
                      <c:pt idx="142">
                        <c:v>1032.1689876305441</c:v>
                      </c:pt>
                      <c:pt idx="143">
                        <c:v>1044.8982812879913</c:v>
                      </c:pt>
                      <c:pt idx="144">
                        <c:v>1013.0317478605904</c:v>
                      </c:pt>
                      <c:pt idx="145">
                        <c:v>1077.8730091519981</c:v>
                      </c:pt>
                      <c:pt idx="146">
                        <c:v>1083.5514691827284</c:v>
                      </c:pt>
                      <c:pt idx="147">
                        <c:v>989.90908306782319</c:v>
                      </c:pt>
                      <c:pt idx="148">
                        <c:v>986.57157783329842</c:v>
                      </c:pt>
                      <c:pt idx="149">
                        <c:v>970.30556866625022</c:v>
                      </c:pt>
                      <c:pt idx="150">
                        <c:v>1004.9910611427455</c:v>
                      </c:pt>
                      <c:pt idx="151">
                        <c:v>946.28282081901432</c:v>
                      </c:pt>
                      <c:pt idx="152">
                        <c:v>955.14595558910332</c:v>
                      </c:pt>
                      <c:pt idx="153">
                        <c:v>999.48031740702334</c:v>
                      </c:pt>
                      <c:pt idx="154">
                        <c:v>956.9297127178512</c:v>
                      </c:pt>
                      <c:pt idx="155">
                        <c:v>945.39232592386804</c:v>
                      </c:pt>
                      <c:pt idx="156">
                        <c:v>908.34901549584072</c:v>
                      </c:pt>
                      <c:pt idx="157">
                        <c:v>1003.4288376111419</c:v>
                      </c:pt>
                      <c:pt idx="158">
                        <c:v>1009.8257250235241</c:v>
                      </c:pt>
                      <c:pt idx="159">
                        <c:v>806.23183121478803</c:v>
                      </c:pt>
                      <c:pt idx="160">
                        <c:v>929.30987931783363</c:v>
                      </c:pt>
                      <c:pt idx="161">
                        <c:v>816.68232223599614</c:v>
                      </c:pt>
                      <c:pt idx="162">
                        <c:v>865.71804197132508</c:v>
                      </c:pt>
                      <c:pt idx="163">
                        <c:v>822.59507500709196</c:v>
                      </c:pt>
                      <c:pt idx="164">
                        <c:v>803.31950639353533</c:v>
                      </c:pt>
                      <c:pt idx="165">
                        <c:v>718.338023159758</c:v>
                      </c:pt>
                      <c:pt idx="166">
                        <c:v>731.03851823950708</c:v>
                      </c:pt>
                      <c:pt idx="167">
                        <c:v>740.00845770789306</c:v>
                      </c:pt>
                      <c:pt idx="168">
                        <c:v>490.23066209114251</c:v>
                      </c:pt>
                      <c:pt idx="169">
                        <c:v>487.13208168879976</c:v>
                      </c:pt>
                      <c:pt idx="170">
                        <c:v>361.01860855801004</c:v>
                      </c:pt>
                      <c:pt idx="171">
                        <c:v>310.65304470846837</c:v>
                      </c:pt>
                      <c:pt idx="172">
                        <c:v>132.78899625937291</c:v>
                      </c:pt>
                      <c:pt idx="173">
                        <c:v>20.3916677875441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9300851371977</c:v>
                      </c:pt>
                      <c:pt idx="2">
                        <c:v>1888.9279052949259</c:v>
                      </c:pt>
                      <c:pt idx="3">
                        <c:v>1944.0387804946122</c:v>
                      </c:pt>
                      <c:pt idx="4">
                        <c:v>2039.8655670224202</c:v>
                      </c:pt>
                      <c:pt idx="5">
                        <c:v>1958.8206393452233</c:v>
                      </c:pt>
                      <c:pt idx="6">
                        <c:v>2113.1308004058478</c:v>
                      </c:pt>
                      <c:pt idx="7">
                        <c:v>1927.3822248348408</c:v>
                      </c:pt>
                      <c:pt idx="8">
                        <c:v>2039.0978226426951</c:v>
                      </c:pt>
                      <c:pt idx="9">
                        <c:v>1994.6924935607667</c:v>
                      </c:pt>
                      <c:pt idx="10">
                        <c:v>1947.5253362969152</c:v>
                      </c:pt>
                      <c:pt idx="11">
                        <c:v>1990.5616620726753</c:v>
                      </c:pt>
                      <c:pt idx="12">
                        <c:v>2066.2216704662137</c:v>
                      </c:pt>
                      <c:pt idx="13">
                        <c:v>2133.5686961863812</c:v>
                      </c:pt>
                      <c:pt idx="14">
                        <c:v>2105.9993359250666</c:v>
                      </c:pt>
                      <c:pt idx="15">
                        <c:v>2084.5961225421124</c:v>
                      </c:pt>
                      <c:pt idx="16">
                        <c:v>2109.6954630190758</c:v>
                      </c:pt>
                      <c:pt idx="17">
                        <c:v>2211.6658565173666</c:v>
                      </c:pt>
                      <c:pt idx="18">
                        <c:v>2333.9512692204762</c:v>
                      </c:pt>
                      <c:pt idx="19">
                        <c:v>2573.788593153753</c:v>
                      </c:pt>
                      <c:pt idx="20">
                        <c:v>2702.3910867698437</c:v>
                      </c:pt>
                      <c:pt idx="21">
                        <c:v>2895.3394174545124</c:v>
                      </c:pt>
                      <c:pt idx="22">
                        <c:v>3053.7059303826827</c:v>
                      </c:pt>
                      <c:pt idx="23">
                        <c:v>3261.6464490376748</c:v>
                      </c:pt>
                      <c:pt idx="24">
                        <c:v>3386.4576572992673</c:v>
                      </c:pt>
                      <c:pt idx="25">
                        <c:v>3381.2236584285884</c:v>
                      </c:pt>
                      <c:pt idx="26">
                        <c:v>3156.66512152523</c:v>
                      </c:pt>
                      <c:pt idx="27">
                        <c:v>2947.9105506185015</c:v>
                      </c:pt>
                      <c:pt idx="28">
                        <c:v>2785.6996929602783</c:v>
                      </c:pt>
                      <c:pt idx="29">
                        <c:v>2574.3609597917775</c:v>
                      </c:pt>
                      <c:pt idx="30">
                        <c:v>2555.1451748190138</c:v>
                      </c:pt>
                      <c:pt idx="31">
                        <c:v>2360.9115221872839</c:v>
                      </c:pt>
                      <c:pt idx="32">
                        <c:v>2361.5854331266983</c:v>
                      </c:pt>
                      <c:pt idx="33">
                        <c:v>2635.5220902282554</c:v>
                      </c:pt>
                      <c:pt idx="34">
                        <c:v>2673.8445173032705</c:v>
                      </c:pt>
                      <c:pt idx="35">
                        <c:v>2621.6431071780412</c:v>
                      </c:pt>
                      <c:pt idx="36">
                        <c:v>2498.3376677146307</c:v>
                      </c:pt>
                      <c:pt idx="37">
                        <c:v>2408.356084832239</c:v>
                      </c:pt>
                      <c:pt idx="38">
                        <c:v>2390.1122249985492</c:v>
                      </c:pt>
                      <c:pt idx="39">
                        <c:v>2302.1823254236724</c:v>
                      </c:pt>
                      <c:pt idx="40">
                        <c:v>2446.6684871957978</c:v>
                      </c:pt>
                      <c:pt idx="41">
                        <c:v>2510.4380900485849</c:v>
                      </c:pt>
                      <c:pt idx="42">
                        <c:v>2411.1097627612962</c:v>
                      </c:pt>
                      <c:pt idx="43">
                        <c:v>2305.1724153028526</c:v>
                      </c:pt>
                      <c:pt idx="44">
                        <c:v>2296.658282701304</c:v>
                      </c:pt>
                      <c:pt idx="45">
                        <c:v>2243.1996813666146</c:v>
                      </c:pt>
                      <c:pt idx="46">
                        <c:v>2259.1257355583884</c:v>
                      </c:pt>
                      <c:pt idx="47">
                        <c:v>2162.9509797146275</c:v>
                      </c:pt>
                      <c:pt idx="48">
                        <c:v>2022.4144110097022</c:v>
                      </c:pt>
                      <c:pt idx="49">
                        <c:v>1888.0612501120415</c:v>
                      </c:pt>
                      <c:pt idx="50">
                        <c:v>2022.6688239112232</c:v>
                      </c:pt>
                      <c:pt idx="51">
                        <c:v>2042.3259900230951</c:v>
                      </c:pt>
                      <c:pt idx="52">
                        <c:v>1963.3369034832554</c:v>
                      </c:pt>
                      <c:pt idx="53">
                        <c:v>1958.8604840477376</c:v>
                      </c:pt>
                      <c:pt idx="54">
                        <c:v>2165.3914093972362</c:v>
                      </c:pt>
                      <c:pt idx="55">
                        <c:v>1868.4668606473299</c:v>
                      </c:pt>
                      <c:pt idx="56">
                        <c:v>1947.9512450745988</c:v>
                      </c:pt>
                      <c:pt idx="57">
                        <c:v>2289.5161217736268</c:v>
                      </c:pt>
                      <c:pt idx="58">
                        <c:v>2149.8147838383015</c:v>
                      </c:pt>
                      <c:pt idx="59">
                        <c:v>2177.6637873876093</c:v>
                      </c:pt>
                      <c:pt idx="60">
                        <c:v>2169.5304683245631</c:v>
                      </c:pt>
                      <c:pt idx="61">
                        <c:v>2167.3953825092412</c:v>
                      </c:pt>
                      <c:pt idx="62">
                        <c:v>2084.9866046458014</c:v>
                      </c:pt>
                      <c:pt idx="63">
                        <c:v>1983.5984587199005</c:v>
                      </c:pt>
                      <c:pt idx="64">
                        <c:v>2154.0384506302835</c:v>
                      </c:pt>
                      <c:pt idx="65">
                        <c:v>2178.1648736239063</c:v>
                      </c:pt>
                      <c:pt idx="66">
                        <c:v>2268.2912630467863</c:v>
                      </c:pt>
                      <c:pt idx="67">
                        <c:v>2321.1364350239419</c:v>
                      </c:pt>
                      <c:pt idx="68">
                        <c:v>2392.4355931266518</c:v>
                      </c:pt>
                      <c:pt idx="69">
                        <c:v>2324.2967234678372</c:v>
                      </c:pt>
                      <c:pt idx="70">
                        <c:v>2280.4502806225105</c:v>
                      </c:pt>
                      <c:pt idx="71">
                        <c:v>2255.4399730025934</c:v>
                      </c:pt>
                      <c:pt idx="72">
                        <c:v>2126.7551140759779</c:v>
                      </c:pt>
                      <c:pt idx="73">
                        <c:v>2174.8797325670121</c:v>
                      </c:pt>
                      <c:pt idx="74">
                        <c:v>2164.2930985412736</c:v>
                      </c:pt>
                      <c:pt idx="75">
                        <c:v>2236.2874707303636</c:v>
                      </c:pt>
                      <c:pt idx="76">
                        <c:v>2392.016451444927</c:v>
                      </c:pt>
                      <c:pt idx="77">
                        <c:v>2398.4356976642848</c:v>
                      </c:pt>
                      <c:pt idx="78">
                        <c:v>2641.2432686517832</c:v>
                      </c:pt>
                      <c:pt idx="79">
                        <c:v>2924.8094916791774</c:v>
                      </c:pt>
                      <c:pt idx="80">
                        <c:v>3078.8193702647486</c:v>
                      </c:pt>
                      <c:pt idx="81">
                        <c:v>2868.8920670711896</c:v>
                      </c:pt>
                      <c:pt idx="82">
                        <c:v>2584.9790672788322</c:v>
                      </c:pt>
                      <c:pt idx="83">
                        <c:v>2444.257293270321</c:v>
                      </c:pt>
                      <c:pt idx="84">
                        <c:v>2231.9280382596626</c:v>
                      </c:pt>
                      <c:pt idx="85">
                        <c:v>2277.9306989367433</c:v>
                      </c:pt>
                      <c:pt idx="86">
                        <c:v>2239.2255901341705</c:v>
                      </c:pt>
                      <c:pt idx="87">
                        <c:v>2261.9201161640171</c:v>
                      </c:pt>
                      <c:pt idx="88">
                        <c:v>2216.9062116305649</c:v>
                      </c:pt>
                      <c:pt idx="89">
                        <c:v>2242.2411130266114</c:v>
                      </c:pt>
                      <c:pt idx="90">
                        <c:v>2242.1514322034391</c:v>
                      </c:pt>
                      <c:pt idx="91">
                        <c:v>2145.4713080289998</c:v>
                      </c:pt>
                      <c:pt idx="92">
                        <c:v>2192.1570704695778</c:v>
                      </c:pt>
                      <c:pt idx="93">
                        <c:v>2121.7672659275058</c:v>
                      </c:pt>
                      <c:pt idx="94">
                        <c:v>2046.8807842191136</c:v>
                      </c:pt>
                      <c:pt idx="95">
                        <c:v>2154.854851012718</c:v>
                      </c:pt>
                      <c:pt idx="96">
                        <c:v>2071.7684268188123</c:v>
                      </c:pt>
                      <c:pt idx="97">
                        <c:v>1988.3406998322489</c:v>
                      </c:pt>
                      <c:pt idx="98">
                        <c:v>2046.9276792459605</c:v>
                      </c:pt>
                      <c:pt idx="99">
                        <c:v>1925.6844723963484</c:v>
                      </c:pt>
                      <c:pt idx="100">
                        <c:v>1959.6147783476331</c:v>
                      </c:pt>
                      <c:pt idx="101">
                        <c:v>1903.7421786758869</c:v>
                      </c:pt>
                      <c:pt idx="102">
                        <c:v>1889.1657617137562</c:v>
                      </c:pt>
                      <c:pt idx="103">
                        <c:v>1924.2031707964647</c:v>
                      </c:pt>
                      <c:pt idx="104">
                        <c:v>1894.24218566234</c:v>
                      </c:pt>
                      <c:pt idx="105">
                        <c:v>2049.3752203310978</c:v>
                      </c:pt>
                      <c:pt idx="106">
                        <c:v>1869.389590172894</c:v>
                      </c:pt>
                      <c:pt idx="107">
                        <c:v>1880.9088327178683</c:v>
                      </c:pt>
                      <c:pt idx="108">
                        <c:v>1971.7853693178013</c:v>
                      </c:pt>
                      <c:pt idx="109">
                        <c:v>1895.8864071009891</c:v>
                      </c:pt>
                      <c:pt idx="110">
                        <c:v>1784.053826268645</c:v>
                      </c:pt>
                      <c:pt idx="111">
                        <c:v>1809.6948674086507</c:v>
                      </c:pt>
                      <c:pt idx="112">
                        <c:v>1913.4848751032341</c:v>
                      </c:pt>
                      <c:pt idx="113">
                        <c:v>2068.0881454663768</c:v>
                      </c:pt>
                      <c:pt idx="114">
                        <c:v>2089.4217646474858</c:v>
                      </c:pt>
                      <c:pt idx="115">
                        <c:v>1812.4841649059667</c:v>
                      </c:pt>
                      <c:pt idx="116">
                        <c:v>1856.0941279080866</c:v>
                      </c:pt>
                      <c:pt idx="117">
                        <c:v>1901.6180938604571</c:v>
                      </c:pt>
                      <c:pt idx="118">
                        <c:v>1965.8110525286415</c:v>
                      </c:pt>
                      <c:pt idx="119">
                        <c:v>1880.1057419642041</c:v>
                      </c:pt>
                      <c:pt idx="120">
                        <c:v>2012.3418913071475</c:v>
                      </c:pt>
                      <c:pt idx="121">
                        <c:v>2177.0958462185513</c:v>
                      </c:pt>
                      <c:pt idx="122">
                        <c:v>2099.9349630370616</c:v>
                      </c:pt>
                      <c:pt idx="123">
                        <c:v>2117.7635793132276</c:v>
                      </c:pt>
                      <c:pt idx="124">
                        <c:v>2070.719003643866</c:v>
                      </c:pt>
                      <c:pt idx="125">
                        <c:v>2058.6327537670559</c:v>
                      </c:pt>
                      <c:pt idx="126">
                        <c:v>2219.7345046417727</c:v>
                      </c:pt>
                      <c:pt idx="127">
                        <c:v>2204.6161927689054</c:v>
                      </c:pt>
                      <c:pt idx="128">
                        <c:v>2288.6581264212518</c:v>
                      </c:pt>
                      <c:pt idx="129">
                        <c:v>2374.6187536958796</c:v>
                      </c:pt>
                      <c:pt idx="130">
                        <c:v>2290.0043150606525</c:v>
                      </c:pt>
                      <c:pt idx="131">
                        <c:v>2377.080143963577</c:v>
                      </c:pt>
                      <c:pt idx="132">
                        <c:v>2371.2993707735313</c:v>
                      </c:pt>
                      <c:pt idx="133">
                        <c:v>2221.5839065603141</c:v>
                      </c:pt>
                      <c:pt idx="134">
                        <c:v>2112.5869282449275</c:v>
                      </c:pt>
                      <c:pt idx="135">
                        <c:v>2195.7845917389873</c:v>
                      </c:pt>
                      <c:pt idx="136">
                        <c:v>2252.2181477418708</c:v>
                      </c:pt>
                      <c:pt idx="137">
                        <c:v>2209.4807837372887</c:v>
                      </c:pt>
                      <c:pt idx="138">
                        <c:v>2371.8857349789382</c:v>
                      </c:pt>
                      <c:pt idx="139">
                        <c:v>2105.7916261192295</c:v>
                      </c:pt>
                      <c:pt idx="140">
                        <c:v>2058.5314910484699</c:v>
                      </c:pt>
                      <c:pt idx="141">
                        <c:v>1907.7641264136346</c:v>
                      </c:pt>
                      <c:pt idx="142">
                        <c:v>1937.9862222752195</c:v>
                      </c:pt>
                      <c:pt idx="143">
                        <c:v>1900.5577979582943</c:v>
                      </c:pt>
                      <c:pt idx="144">
                        <c:v>1850.3797470348443</c:v>
                      </c:pt>
                      <c:pt idx="145">
                        <c:v>1908.8759016980403</c:v>
                      </c:pt>
                      <c:pt idx="146">
                        <c:v>1896.1126090441599</c:v>
                      </c:pt>
                      <c:pt idx="147">
                        <c:v>1822.9140734877731</c:v>
                      </c:pt>
                      <c:pt idx="148">
                        <c:v>1836.0605828986804</c:v>
                      </c:pt>
                      <c:pt idx="149">
                        <c:v>1720.3304720969002</c:v>
                      </c:pt>
                      <c:pt idx="150">
                        <c:v>1807.8880447503007</c:v>
                      </c:pt>
                      <c:pt idx="151">
                        <c:v>1748.0856369628211</c:v>
                      </c:pt>
                      <c:pt idx="152">
                        <c:v>1757.2040768556228</c:v>
                      </c:pt>
                      <c:pt idx="153">
                        <c:v>1820.8294211796551</c:v>
                      </c:pt>
                      <c:pt idx="154">
                        <c:v>1789.4686387066172</c:v>
                      </c:pt>
                      <c:pt idx="155">
                        <c:v>1742.7417309534176</c:v>
                      </c:pt>
                      <c:pt idx="156">
                        <c:v>1675.8362803883047</c:v>
                      </c:pt>
                      <c:pt idx="157">
                        <c:v>1850.5963266332033</c:v>
                      </c:pt>
                      <c:pt idx="158">
                        <c:v>1811.9952192306619</c:v>
                      </c:pt>
                      <c:pt idx="159">
                        <c:v>1501.2836151450861</c:v>
                      </c:pt>
                      <c:pt idx="160">
                        <c:v>1733.3298353148966</c:v>
                      </c:pt>
                      <c:pt idx="161">
                        <c:v>1525.5874662942433</c:v>
                      </c:pt>
                      <c:pt idx="162">
                        <c:v>1598.2033596482445</c:v>
                      </c:pt>
                      <c:pt idx="163">
                        <c:v>1575.9776490871805</c:v>
                      </c:pt>
                      <c:pt idx="164">
                        <c:v>1494.26632101411</c:v>
                      </c:pt>
                      <c:pt idx="165">
                        <c:v>1370.276438562405</c:v>
                      </c:pt>
                      <c:pt idx="166">
                        <c:v>1373.1213242988447</c:v>
                      </c:pt>
                      <c:pt idx="167">
                        <c:v>1352.6124297667134</c:v>
                      </c:pt>
                      <c:pt idx="168">
                        <c:v>895.25025224839419</c:v>
                      </c:pt>
                      <c:pt idx="169">
                        <c:v>877.51919416544365</c:v>
                      </c:pt>
                      <c:pt idx="170">
                        <c:v>652.28710301371416</c:v>
                      </c:pt>
                      <c:pt idx="171">
                        <c:v>603.91720394902563</c:v>
                      </c:pt>
                      <c:pt idx="172">
                        <c:v>264.17560179891836</c:v>
                      </c:pt>
                      <c:pt idx="173">
                        <c:v>48.70367294954104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.2037209999999</c:v>
                </c:pt>
                <c:pt idx="2">
                  <c:v>2317.4124443529572</c:v>
                </c:pt>
                <c:pt idx="3">
                  <c:v>2290.6114844188846</c:v>
                </c:pt>
                <c:pt idx="4">
                  <c:v>2322.82674236192</c:v>
                </c:pt>
                <c:pt idx="5">
                  <c:v>2245.9992028422776</c:v>
                </c:pt>
                <c:pt idx="6">
                  <c:v>2116.1296613235472</c:v>
                </c:pt>
                <c:pt idx="7">
                  <c:v>2038.2693898868824</c:v>
                </c:pt>
                <c:pt idx="8">
                  <c:v>2108.5006513905059</c:v>
                </c:pt>
                <c:pt idx="9">
                  <c:v>2001.6025704304504</c:v>
                </c:pt>
                <c:pt idx="10">
                  <c:v>2024.8011912594</c:v>
                </c:pt>
                <c:pt idx="11">
                  <c:v>1916.8756195021174</c:v>
                </c:pt>
                <c:pt idx="12">
                  <c:v>1930.0601122304874</c:v>
                </c:pt>
                <c:pt idx="13">
                  <c:v>2135.4691992786074</c:v>
                </c:pt>
                <c:pt idx="14">
                  <c:v>1991.4797282035984</c:v>
                </c:pt>
                <c:pt idx="15">
                  <c:v>2017.6917015320807</c:v>
                </c:pt>
                <c:pt idx="16">
                  <c:v>2073.9510733447514</c:v>
                </c:pt>
                <c:pt idx="17">
                  <c:v>2109.1886477110224</c:v>
                </c:pt>
                <c:pt idx="18">
                  <c:v>1987.1807735770781</c:v>
                </c:pt>
                <c:pt idx="19">
                  <c:v>1983.3508632452292</c:v>
                </c:pt>
                <c:pt idx="20">
                  <c:v>2105.7447251789222</c:v>
                </c:pt>
                <c:pt idx="21">
                  <c:v>2210.1266855516537</c:v>
                </c:pt>
                <c:pt idx="22">
                  <c:v>2157.2195157923006</c:v>
                </c:pt>
                <c:pt idx="23">
                  <c:v>2191.4811745081161</c:v>
                </c:pt>
                <c:pt idx="24">
                  <c:v>2098.4773648836599</c:v>
                </c:pt>
                <c:pt idx="25">
                  <c:v>2025.5015307808123</c:v>
                </c:pt>
                <c:pt idx="26">
                  <c:v>2024.679483840893</c:v>
                </c:pt>
                <c:pt idx="27">
                  <c:v>2075.982375213996</c:v>
                </c:pt>
                <c:pt idx="28">
                  <c:v>2205.4889921872805</c:v>
                </c:pt>
                <c:pt idx="29">
                  <c:v>2395.1736980047372</c:v>
                </c:pt>
                <c:pt idx="30">
                  <c:v>2383.3547870818729</c:v>
                </c:pt>
                <c:pt idx="31">
                  <c:v>2604.1746966738019</c:v>
                </c:pt>
                <c:pt idx="32">
                  <c:v>2944.3732732765584</c:v>
                </c:pt>
                <c:pt idx="33">
                  <c:v>3655.7206234689284</c:v>
                </c:pt>
                <c:pt idx="34">
                  <c:v>4223.7612161172019</c:v>
                </c:pt>
                <c:pt idx="35">
                  <c:v>4259.246320981867</c:v>
                </c:pt>
                <c:pt idx="36">
                  <c:v>3871.3835127360367</c:v>
                </c:pt>
                <c:pt idx="37">
                  <c:v>3417.2339446355768</c:v>
                </c:pt>
                <c:pt idx="38">
                  <c:v>3161.6742469808869</c:v>
                </c:pt>
                <c:pt idx="39">
                  <c:v>3097.7331159307005</c:v>
                </c:pt>
                <c:pt idx="40">
                  <c:v>3099.0123803633692</c:v>
                </c:pt>
                <c:pt idx="41">
                  <c:v>3251.8438288819038</c:v>
                </c:pt>
                <c:pt idx="42">
                  <c:v>3234.065836077215</c:v>
                </c:pt>
                <c:pt idx="43">
                  <c:v>3539.5192529933406</c:v>
                </c:pt>
                <c:pt idx="44">
                  <c:v>3858.0780205345859</c:v>
                </c:pt>
                <c:pt idx="45">
                  <c:v>3747.9799757800984</c:v>
                </c:pt>
                <c:pt idx="46">
                  <c:v>3618.7843610438222</c:v>
                </c:pt>
                <c:pt idx="47">
                  <c:v>3442.3687158203388</c:v>
                </c:pt>
                <c:pt idx="48">
                  <c:v>3289.0201017307627</c:v>
                </c:pt>
                <c:pt idx="49">
                  <c:v>3462.0645209526128</c:v>
                </c:pt>
                <c:pt idx="50">
                  <c:v>3504.5599528113657</c:v>
                </c:pt>
                <c:pt idx="51">
                  <c:v>3672.6315606804355</c:v>
                </c:pt>
                <c:pt idx="52">
                  <c:v>3956.26648720301</c:v>
                </c:pt>
                <c:pt idx="53">
                  <c:v>4070.1528511991933</c:v>
                </c:pt>
                <c:pt idx="54">
                  <c:v>3863.5227201968264</c:v>
                </c:pt>
                <c:pt idx="55">
                  <c:v>3508.1295731736709</c:v>
                </c:pt>
                <c:pt idx="56">
                  <c:v>3411.9621597868218</c:v>
                </c:pt>
                <c:pt idx="57">
                  <c:v>2985.104417827557</c:v>
                </c:pt>
                <c:pt idx="58">
                  <c:v>2647.6312534161743</c:v>
                </c:pt>
                <c:pt idx="59">
                  <c:v>2519.1930268982187</c:v>
                </c:pt>
                <c:pt idx="60">
                  <c:v>2501.3208622797683</c:v>
                </c:pt>
                <c:pt idx="61">
                  <c:v>2340.6725165029734</c:v>
                </c:pt>
                <c:pt idx="62">
                  <c:v>2265.465860958845</c:v>
                </c:pt>
                <c:pt idx="63">
                  <c:v>2062.5317428758922</c:v>
                </c:pt>
                <c:pt idx="64">
                  <c:v>1972.2012283677118</c:v>
                </c:pt>
                <c:pt idx="65">
                  <c:v>2084.0207215002647</c:v>
                </c:pt>
                <c:pt idx="66">
                  <c:v>1982.6112060366638</c:v>
                </c:pt>
                <c:pt idx="67">
                  <c:v>2081.3737520547684</c:v>
                </c:pt>
                <c:pt idx="68">
                  <c:v>2033.2676305065709</c:v>
                </c:pt>
                <c:pt idx="69">
                  <c:v>1900.6355215310348</c:v>
                </c:pt>
                <c:pt idx="70">
                  <c:v>1956.1483823248939</c:v>
                </c:pt>
                <c:pt idx="71">
                  <c:v>2053.9373357626591</c:v>
                </c:pt>
                <c:pt idx="72">
                  <c:v>1972.5994448425586</c:v>
                </c:pt>
                <c:pt idx="73">
                  <c:v>2129.7917924003591</c:v>
                </c:pt>
                <c:pt idx="74">
                  <c:v>1942.7523599569345</c:v>
                </c:pt>
                <c:pt idx="75">
                  <c:v>2055.6753321038623</c:v>
                </c:pt>
                <c:pt idx="76">
                  <c:v>2011.5596757308631</c:v>
                </c:pt>
                <c:pt idx="77">
                  <c:v>1966.4292742595258</c:v>
                </c:pt>
                <c:pt idx="78">
                  <c:v>2010.9107834462241</c:v>
                </c:pt>
                <c:pt idx="79">
                  <c:v>2088.633024960111</c:v>
                </c:pt>
                <c:pt idx="80">
                  <c:v>2155.2904891323874</c:v>
                </c:pt>
                <c:pt idx="81">
                  <c:v>2127.2797377057304</c:v>
                </c:pt>
                <c:pt idx="82">
                  <c:v>2109.337226975093</c:v>
                </c:pt>
                <c:pt idx="83">
                  <c:v>2136.7251365296902</c:v>
                </c:pt>
                <c:pt idx="84">
                  <c:v>2238.6731767366909</c:v>
                </c:pt>
                <c:pt idx="85">
                  <c:v>2361.7988070721162</c:v>
                </c:pt>
                <c:pt idx="86">
                  <c:v>2606.8759818849408</c:v>
                </c:pt>
                <c:pt idx="87">
                  <c:v>2735.0951276774836</c:v>
                </c:pt>
                <c:pt idx="88">
                  <c:v>2925.824544572803</c:v>
                </c:pt>
                <c:pt idx="89">
                  <c:v>3079.2936619822453</c:v>
                </c:pt>
                <c:pt idx="90">
                  <c:v>3292.2645403076654</c:v>
                </c:pt>
                <c:pt idx="91">
                  <c:v>3417.5658606177108</c:v>
                </c:pt>
                <c:pt idx="92">
                  <c:v>3410.8124752572248</c:v>
                </c:pt>
                <c:pt idx="93">
                  <c:v>3182.2294456290574</c:v>
                </c:pt>
                <c:pt idx="94">
                  <c:v>2975.7905169869196</c:v>
                </c:pt>
                <c:pt idx="95">
                  <c:v>2809.6544356107784</c:v>
                </c:pt>
                <c:pt idx="96">
                  <c:v>2597.0940682889573</c:v>
                </c:pt>
                <c:pt idx="97">
                  <c:v>2585.2211698490223</c:v>
                </c:pt>
                <c:pt idx="98">
                  <c:v>2396.8131801680597</c:v>
                </c:pt>
                <c:pt idx="99">
                  <c:v>2399.0441956122572</c:v>
                </c:pt>
                <c:pt idx="100">
                  <c:v>2672.6802671301393</c:v>
                </c:pt>
                <c:pt idx="101">
                  <c:v>2716.3063877818709</c:v>
                </c:pt>
                <c:pt idx="102">
                  <c:v>2659.0283604746505</c:v>
                </c:pt>
                <c:pt idx="103">
                  <c:v>2536.1415484549584</c:v>
                </c:pt>
                <c:pt idx="104">
                  <c:v>2444.5210966803866</c:v>
                </c:pt>
                <c:pt idx="105">
                  <c:v>2430.6072217223955</c:v>
                </c:pt>
                <c:pt idx="106">
                  <c:v>2348.0463319973796</c:v>
                </c:pt>
                <c:pt idx="107">
                  <c:v>2491.6139726751717</c:v>
                </c:pt>
                <c:pt idx="108">
                  <c:v>2563.5214380564344</c:v>
                </c:pt>
                <c:pt idx="109">
                  <c:v>2467.8235531859182</c:v>
                </c:pt>
                <c:pt idx="110">
                  <c:v>2362.0102373971981</c:v>
                </c:pt>
                <c:pt idx="111">
                  <c:v>2363.2303838227804</c:v>
                </c:pt>
                <c:pt idx="112">
                  <c:v>2305.8697196407716</c:v>
                </c:pt>
                <c:pt idx="113">
                  <c:v>2315.1659076517822</c:v>
                </c:pt>
                <c:pt idx="114">
                  <c:v>2223.4440132094487</c:v>
                </c:pt>
                <c:pt idx="115">
                  <c:v>2084.2222803889263</c:v>
                </c:pt>
                <c:pt idx="116">
                  <c:v>1943.9653714758597</c:v>
                </c:pt>
                <c:pt idx="117">
                  <c:v>2087.624689271227</c:v>
                </c:pt>
                <c:pt idx="118">
                  <c:v>2106.0005114802052</c:v>
                </c:pt>
                <c:pt idx="119">
                  <c:v>2023.3149073620466</c:v>
                </c:pt>
                <c:pt idx="120">
                  <c:v>2018.4412986166021</c:v>
                </c:pt>
                <c:pt idx="121">
                  <c:v>2232.9162024145335</c:v>
                </c:pt>
                <c:pt idx="122">
                  <c:v>1925.7962631857058</c:v>
                </c:pt>
                <c:pt idx="123">
                  <c:v>2011.9032238927703</c:v>
                </c:pt>
                <c:pt idx="124">
                  <c:v>2374.0548749450895</c:v>
                </c:pt>
                <c:pt idx="125">
                  <c:v>2219.5546141373793</c:v>
                </c:pt>
                <c:pt idx="126">
                  <c:v>2258.1806656009644</c:v>
                </c:pt>
                <c:pt idx="127">
                  <c:v>2237.1429448368158</c:v>
                </c:pt>
                <c:pt idx="128">
                  <c:v>2242.3993336749977</c:v>
                </c:pt>
                <c:pt idx="129">
                  <c:v>2152.5712560013526</c:v>
                </c:pt>
                <c:pt idx="130">
                  <c:v>2064.7504445088543</c:v>
                </c:pt>
                <c:pt idx="131">
                  <c:v>2218.7166666366611</c:v>
                </c:pt>
                <c:pt idx="132">
                  <c:v>2267.4813364127685</c:v>
                </c:pt>
                <c:pt idx="133">
                  <c:v>2348.6356863749293</c:v>
                </c:pt>
                <c:pt idx="134">
                  <c:v>2402.4805485970328</c:v>
                </c:pt>
                <c:pt idx="135">
                  <c:v>2470.5041936065959</c:v>
                </c:pt>
                <c:pt idx="136">
                  <c:v>2397.8473241412166</c:v>
                </c:pt>
                <c:pt idx="137">
                  <c:v>2371.7417882532004</c:v>
                </c:pt>
                <c:pt idx="138">
                  <c:v>2341.5821578655386</c:v>
                </c:pt>
                <c:pt idx="139">
                  <c:v>2210.1724122754763</c:v>
                </c:pt>
                <c:pt idx="140">
                  <c:v>2275.1715104409159</c:v>
                </c:pt>
                <c:pt idx="141">
                  <c:v>2264.2350981651766</c:v>
                </c:pt>
                <c:pt idx="142">
                  <c:v>2325.1996727388841</c:v>
                </c:pt>
                <c:pt idx="143">
                  <c:v>2493.5327035649061</c:v>
                </c:pt>
                <c:pt idx="144">
                  <c:v>2499.832015371077</c:v>
                </c:pt>
                <c:pt idx="145">
                  <c:v>2767.4833448738473</c:v>
                </c:pt>
                <c:pt idx="146">
                  <c:v>3061.5223297929124</c:v>
                </c:pt>
                <c:pt idx="147">
                  <c:v>3207.6910501380926</c:v>
                </c:pt>
                <c:pt idx="148">
                  <c:v>3002.2850512138116</c:v>
                </c:pt>
                <c:pt idx="149">
                  <c:v>2700.5743363026254</c:v>
                </c:pt>
                <c:pt idx="150">
                  <c:v>2560.9601182389092</c:v>
                </c:pt>
                <c:pt idx="151">
                  <c:v>2348.3469320254908</c:v>
                </c:pt>
                <c:pt idx="152">
                  <c:v>2385.046229963506</c:v>
                </c:pt>
                <c:pt idx="153">
                  <c:v>2344.7101183031668</c:v>
                </c:pt>
                <c:pt idx="154">
                  <c:v>2373.305190210182</c:v>
                </c:pt>
                <c:pt idx="155">
                  <c:v>2329.9191457612606</c:v>
                </c:pt>
                <c:pt idx="156">
                  <c:v>2356.4899938666681</c:v>
                </c:pt>
                <c:pt idx="157">
                  <c:v>2371.9107781982143</c:v>
                </c:pt>
                <c:pt idx="158">
                  <c:v>2252.4509156091704</c:v>
                </c:pt>
                <c:pt idx="159">
                  <c:v>2305.3924336976675</c:v>
                </c:pt>
                <c:pt idx="160">
                  <c:v>2228.50768021668</c:v>
                </c:pt>
                <c:pt idx="161">
                  <c:v>2149.5803599777264</c:v>
                </c:pt>
                <c:pt idx="162">
                  <c:v>2280.6449835166163</c:v>
                </c:pt>
                <c:pt idx="163">
                  <c:v>2186.4890372699833</c:v>
                </c:pt>
                <c:pt idx="164">
                  <c:v>2104.4927417927515</c:v>
                </c:pt>
                <c:pt idx="165">
                  <c:v>2141.2125785316712</c:v>
                </c:pt>
                <c:pt idx="166">
                  <c:v>2037.8850796558911</c:v>
                </c:pt>
                <c:pt idx="167">
                  <c:v>2062.4258114052077</c:v>
                </c:pt>
                <c:pt idx="168">
                  <c:v>2007.7959293918268</c:v>
                </c:pt>
                <c:pt idx="169">
                  <c:v>1999.853391184125</c:v>
                </c:pt>
                <c:pt idx="170">
                  <c:v>2021.3515095779987</c:v>
                </c:pt>
                <c:pt idx="171">
                  <c:v>1990.056033817282</c:v>
                </c:pt>
                <c:pt idx="172">
                  <c:v>2161.8399866348659</c:v>
                </c:pt>
                <c:pt idx="173">
                  <c:v>1968.0689396819844</c:v>
                </c:pt>
                <c:pt idx="174">
                  <c:v>1991.6030318990431</c:v>
                </c:pt>
                <c:pt idx="175">
                  <c:v>2096.3969950791293</c:v>
                </c:pt>
                <c:pt idx="176">
                  <c:v>2006.1785656313425</c:v>
                </c:pt>
                <c:pt idx="177">
                  <c:v>1906.8011675128885</c:v>
                </c:pt>
                <c:pt idx="178">
                  <c:v>1922.210384320394</c:v>
                </c:pt>
                <c:pt idx="179">
                  <c:v>2032.1157093494699</c:v>
                </c:pt>
                <c:pt idx="180">
                  <c:v>2173.5411790991102</c:v>
                </c:pt>
                <c:pt idx="181">
                  <c:v>2239.7901411304192</c:v>
                </c:pt>
                <c:pt idx="182">
                  <c:v>1941.1887075704135</c:v>
                </c:pt>
                <c:pt idx="183">
                  <c:v>1968.804803093589</c:v>
                </c:pt>
                <c:pt idx="184">
                  <c:v>2015.7394904428863</c:v>
                </c:pt>
                <c:pt idx="185">
                  <c:v>2085.0477286783694</c:v>
                </c:pt>
                <c:pt idx="186">
                  <c:v>1993.7311054282402</c:v>
                </c:pt>
                <c:pt idx="187">
                  <c:v>2115.9223290874415</c:v>
                </c:pt>
                <c:pt idx="188">
                  <c:v>2326.6031515847112</c:v>
                </c:pt>
                <c:pt idx="189">
                  <c:v>2241.3853685579129</c:v>
                </c:pt>
                <c:pt idx="190">
                  <c:v>2262.9429652354647</c:v>
                </c:pt>
                <c:pt idx="191">
                  <c:v>2201.098611475451</c:v>
                </c:pt>
                <c:pt idx="192">
                  <c:v>2188.070466451376</c:v>
                </c:pt>
                <c:pt idx="193">
                  <c:v>2370.3663073009457</c:v>
                </c:pt>
                <c:pt idx="194">
                  <c:v>2352.2637974309473</c:v>
                </c:pt>
                <c:pt idx="195">
                  <c:v>2433.8736038884658</c:v>
                </c:pt>
                <c:pt idx="196">
                  <c:v>2516.5155145045032</c:v>
                </c:pt>
                <c:pt idx="197">
                  <c:v>2472.9789514986915</c:v>
                </c:pt>
                <c:pt idx="198">
                  <c:v>2517.9812515848466</c:v>
                </c:pt>
                <c:pt idx="199">
                  <c:v>2530.4197675277956</c:v>
                </c:pt>
                <c:pt idx="200">
                  <c:v>2357.5920200476817</c:v>
                </c:pt>
                <c:pt idx="201">
                  <c:v>2264.1413233679295</c:v>
                </c:pt>
                <c:pt idx="202">
                  <c:v>2340.7033141381226</c:v>
                </c:pt>
                <c:pt idx="203">
                  <c:v>2414.224223877397</c:v>
                </c:pt>
                <c:pt idx="204">
                  <c:v>2364.5413608574327</c:v>
                </c:pt>
                <c:pt idx="205">
                  <c:v>2560.2868380133132</c:v>
                </c:pt>
                <c:pt idx="206">
                  <c:v>2268.20455242156</c:v>
                </c:pt>
                <c:pt idx="207">
                  <c:v>2227.66270601017</c:v>
                </c:pt>
                <c:pt idx="208">
                  <c:v>2077.0957996038683</c:v>
                </c:pt>
                <c:pt idx="209">
                  <c:v>2057.9239507026318</c:v>
                </c:pt>
                <c:pt idx="210">
                  <c:v>2037.7298078556878</c:v>
                </c:pt>
                <c:pt idx="211">
                  <c:v>1982.8875643317554</c:v>
                </c:pt>
                <c:pt idx="212">
                  <c:v>2065.6067891910257</c:v>
                </c:pt>
                <c:pt idx="213">
                  <c:v>2060.6949433699178</c:v>
                </c:pt>
                <c:pt idx="214">
                  <c:v>1952.8402123844141</c:v>
                </c:pt>
                <c:pt idx="215">
                  <c:v>1962.1878805790104</c:v>
                </c:pt>
                <c:pt idx="216">
                  <c:v>1866.5380600077922</c:v>
                </c:pt>
                <c:pt idx="217">
                  <c:v>1954.3811669541069</c:v>
                </c:pt>
                <c:pt idx="218">
                  <c:v>1876.0466336230868</c:v>
                </c:pt>
                <c:pt idx="219">
                  <c:v>1889.4694587425311</c:v>
                </c:pt>
                <c:pt idx="220">
                  <c:v>1965.1007537384999</c:v>
                </c:pt>
                <c:pt idx="221">
                  <c:v>1917.3420953225198</c:v>
                </c:pt>
                <c:pt idx="222">
                  <c:v>1876.7145953909394</c:v>
                </c:pt>
                <c:pt idx="223">
                  <c:v>1805.4785177674862</c:v>
                </c:pt>
                <c:pt idx="224">
                  <c:v>1995.3843421895426</c:v>
                </c:pt>
                <c:pt idx="225">
                  <c:v>1972.0967348611775</c:v>
                </c:pt>
                <c:pt idx="226">
                  <c:v>1616.1817104652866</c:v>
                </c:pt>
                <c:pt idx="227">
                  <c:v>1866.3253990631445</c:v>
                </c:pt>
                <c:pt idx="228">
                  <c:v>1643.0023609940374</c:v>
                </c:pt>
                <c:pt idx="229">
                  <c:v>1728.8780797626441</c:v>
                </c:pt>
                <c:pt idx="230">
                  <c:v>1686.1633891701297</c:v>
                </c:pt>
                <c:pt idx="231">
                  <c:v>1614.8594976392335</c:v>
                </c:pt>
                <c:pt idx="232">
                  <c:v>1470.0408577709948</c:v>
                </c:pt>
                <c:pt idx="233">
                  <c:v>1481.4021696055872</c:v>
                </c:pt>
                <c:pt idx="234">
                  <c:v>1473.3656669726383</c:v>
                </c:pt>
                <c:pt idx="235">
                  <c:v>976.20439187127579</c:v>
                </c:pt>
                <c:pt idx="236">
                  <c:v>961.99412151312504</c:v>
                </c:pt>
                <c:pt idx="237">
                  <c:v>714.92124978021002</c:v>
                </c:pt>
                <c:pt idx="238">
                  <c:v>646.5506108990312</c:v>
                </c:pt>
                <c:pt idx="239">
                  <c:v>280.91191520289942</c:v>
                </c:pt>
                <c:pt idx="240">
                  <c:v>49.03626176523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00395</c:v>
                </c:pt>
                <c:pt idx="69">
                  <c:v>893.58317926769007</c:v>
                </c:pt>
                <c:pt idx="70">
                  <c:v>933.60989038003504</c:v>
                </c:pt>
                <c:pt idx="71">
                  <c:v>903.22919435684469</c:v>
                </c:pt>
                <c:pt idx="72">
                  <c:v>877.77300915598107</c:v>
                </c:pt>
                <c:pt idx="73">
                  <c:v>889.65947892454449</c:v>
                </c:pt>
                <c:pt idx="74">
                  <c:v>828.57052700756844</c:v>
                </c:pt>
                <c:pt idx="75">
                  <c:v>886.1278753955886</c:v>
                </c:pt>
                <c:pt idx="76">
                  <c:v>864.4902372608999</c:v>
                </c:pt>
                <c:pt idx="77">
                  <c:v>795.82851255578873</c:v>
                </c:pt>
                <c:pt idx="78">
                  <c:v>807.652371434212</c:v>
                </c:pt>
                <c:pt idx="79">
                  <c:v>828.74017383001456</c:v>
                </c:pt>
                <c:pt idx="80">
                  <c:v>902.25902485898223</c:v>
                </c:pt>
                <c:pt idx="81">
                  <c:v>907.1590427332568</c:v>
                </c:pt>
                <c:pt idx="82">
                  <c:v>846.11714488150437</c:v>
                </c:pt>
                <c:pt idx="83">
                  <c:v>838.52469355104404</c:v>
                </c:pt>
                <c:pt idx="84">
                  <c:v>914.71243173822813</c:v>
                </c:pt>
                <c:pt idx="85">
                  <c:v>988.09273560163626</c:v>
                </c:pt>
                <c:pt idx="86">
                  <c:v>1070.0757437520663</c:v>
                </c:pt>
                <c:pt idx="87">
                  <c:v>1163.8354666692587</c:v>
                </c:pt>
                <c:pt idx="88">
                  <c:v>1315.3379786034286</c:v>
                </c:pt>
                <c:pt idx="89">
                  <c:v>1473.716259970297</c:v>
                </c:pt>
                <c:pt idx="90">
                  <c:v>1542.6592182004822</c:v>
                </c:pt>
                <c:pt idx="91">
                  <c:v>1616.0710923747156</c:v>
                </c:pt>
                <c:pt idx="92">
                  <c:v>1635.0936185948074</c:v>
                </c:pt>
                <c:pt idx="93">
                  <c:v>1551.9848099115327</c:v>
                </c:pt>
                <c:pt idx="94">
                  <c:v>1414.6923562987881</c:v>
                </c:pt>
                <c:pt idx="95">
                  <c:v>1363.5862560347732</c:v>
                </c:pt>
                <c:pt idx="96">
                  <c:v>1258.2093437012004</c:v>
                </c:pt>
                <c:pt idx="97">
                  <c:v>1187.4531388449593</c:v>
                </c:pt>
                <c:pt idx="98">
                  <c:v>1034.459352511785</c:v>
                </c:pt>
                <c:pt idx="99">
                  <c:v>1029.0748585496372</c:v>
                </c:pt>
                <c:pt idx="100">
                  <c:v>1192.4943732110273</c:v>
                </c:pt>
                <c:pt idx="101">
                  <c:v>1179.9027887938184</c:v>
                </c:pt>
                <c:pt idx="102">
                  <c:v>1195.1497174759713</c:v>
                </c:pt>
                <c:pt idx="103">
                  <c:v>1128.7529818094308</c:v>
                </c:pt>
                <c:pt idx="104">
                  <c:v>1095.4764699283801</c:v>
                </c:pt>
                <c:pt idx="105">
                  <c:v>1060.9822242542243</c:v>
                </c:pt>
                <c:pt idx="106">
                  <c:v>982.00325578081095</c:v>
                </c:pt>
                <c:pt idx="107">
                  <c:v>1075.0068720413665</c:v>
                </c:pt>
                <c:pt idx="108">
                  <c:v>1065.2242997527035</c:v>
                </c:pt>
                <c:pt idx="109">
                  <c:v>994.4678386942187</c:v>
                </c:pt>
                <c:pt idx="110">
                  <c:v>941.95635063392501</c:v>
                </c:pt>
                <c:pt idx="111">
                  <c:v>887.04480021099596</c:v>
                </c:pt>
                <c:pt idx="112">
                  <c:v>887.73403074350074</c:v>
                </c:pt>
                <c:pt idx="113">
                  <c:v>941.06970210661109</c:v>
                </c:pt>
                <c:pt idx="114">
                  <c:v>869.3276164132169</c:v>
                </c:pt>
                <c:pt idx="115">
                  <c:v>790.68577622171108</c:v>
                </c:pt>
                <c:pt idx="116">
                  <c:v>753.65515647908683</c:v>
                </c:pt>
                <c:pt idx="117">
                  <c:v>787.23510832082218</c:v>
                </c:pt>
                <c:pt idx="118">
                  <c:v>810.97605380128607</c:v>
                </c:pt>
                <c:pt idx="119">
                  <c:v>791.51467035276994</c:v>
                </c:pt>
                <c:pt idx="120">
                  <c:v>796.44345995802541</c:v>
                </c:pt>
                <c:pt idx="121">
                  <c:v>878.29545378733076</c:v>
                </c:pt>
                <c:pt idx="122">
                  <c:v>767.26191876160442</c:v>
                </c:pt>
                <c:pt idx="123">
                  <c:v>785.59101528547933</c:v>
                </c:pt>
                <c:pt idx="124">
                  <c:v>886.96885114589702</c:v>
                </c:pt>
                <c:pt idx="125">
                  <c:v>882.01105969893524</c:v>
                </c:pt>
                <c:pt idx="126">
                  <c:v>855.63877171260162</c:v>
                </c:pt>
                <c:pt idx="127">
                  <c:v>912.63658444415148</c:v>
                </c:pt>
                <c:pt idx="128">
                  <c:v>885.08219412844494</c:v>
                </c:pt>
                <c:pt idx="129">
                  <c:v>875.53563089055831</c:v>
                </c:pt>
                <c:pt idx="130">
                  <c:v>768.34361897927181</c:v>
                </c:pt>
                <c:pt idx="131">
                  <c:v>934.78369139374604</c:v>
                </c:pt>
                <c:pt idx="132">
                  <c:v>854.6200195229369</c:v>
                </c:pt>
                <c:pt idx="133">
                  <c:v>945.39788106194612</c:v>
                </c:pt>
                <c:pt idx="134">
                  <c:v>975.90110144836922</c:v>
                </c:pt>
                <c:pt idx="135">
                  <c:v>1032.8899628905124</c:v>
                </c:pt>
                <c:pt idx="136">
                  <c:v>1016.5881105174344</c:v>
                </c:pt>
                <c:pt idx="137">
                  <c:v>931.15668654126227</c:v>
                </c:pt>
                <c:pt idx="138">
                  <c:v>941.10242520707516</c:v>
                </c:pt>
                <c:pt idx="139">
                  <c:v>884.05779579765613</c:v>
                </c:pt>
                <c:pt idx="140">
                  <c:v>855.72880395095285</c:v>
                </c:pt>
                <c:pt idx="141">
                  <c:v>856.28939084826163</c:v>
                </c:pt>
                <c:pt idx="142">
                  <c:v>939.39458287413549</c:v>
                </c:pt>
                <c:pt idx="143">
                  <c:v>987.88190861694352</c:v>
                </c:pt>
                <c:pt idx="144">
                  <c:v>996.87232596867591</c:v>
                </c:pt>
                <c:pt idx="145">
                  <c:v>1055.0200078068049</c:v>
                </c:pt>
                <c:pt idx="146">
                  <c:v>1184.8893694301241</c:v>
                </c:pt>
                <c:pt idx="147">
                  <c:v>1302.358901864314</c:v>
                </c:pt>
                <c:pt idx="148">
                  <c:v>1176.7159112858096</c:v>
                </c:pt>
                <c:pt idx="149">
                  <c:v>1080.0393748767995</c:v>
                </c:pt>
                <c:pt idx="150">
                  <c:v>1003.0539548216871</c:v>
                </c:pt>
                <c:pt idx="151">
                  <c:v>890.23965186840383</c:v>
                </c:pt>
                <c:pt idx="152">
                  <c:v>948.96800405139481</c:v>
                </c:pt>
                <c:pt idx="153">
                  <c:v>936.61323302692904</c:v>
                </c:pt>
                <c:pt idx="154">
                  <c:v>936.11479076078342</c:v>
                </c:pt>
                <c:pt idx="155">
                  <c:v>910.54955894735053</c:v>
                </c:pt>
                <c:pt idx="156">
                  <c:v>925.5342618105434</c:v>
                </c:pt>
                <c:pt idx="157">
                  <c:v>885.45902168599719</c:v>
                </c:pt>
                <c:pt idx="158">
                  <c:v>900.44622440318767</c:v>
                </c:pt>
                <c:pt idx="159">
                  <c:v>913.08410602158801</c:v>
                </c:pt>
                <c:pt idx="160">
                  <c:v>895.63346033199809</c:v>
                </c:pt>
                <c:pt idx="161">
                  <c:v>868.446113673892</c:v>
                </c:pt>
                <c:pt idx="162">
                  <c:v>870.19255880849016</c:v>
                </c:pt>
                <c:pt idx="163">
                  <c:v>857.38992885019138</c:v>
                </c:pt>
                <c:pt idx="164">
                  <c:v>810.50796517407616</c:v>
                </c:pt>
                <c:pt idx="165">
                  <c:v>904.67534818918546</c:v>
                </c:pt>
                <c:pt idx="166">
                  <c:v>793.03031319563388</c:v>
                </c:pt>
                <c:pt idx="167">
                  <c:v>839.85760268585864</c:v>
                </c:pt>
                <c:pt idx="168">
                  <c:v>808.4726741985553</c:v>
                </c:pt>
                <c:pt idx="169">
                  <c:v>786.77749495518526</c:v>
                </c:pt>
                <c:pt idx="170">
                  <c:v>843.7047695558698</c:v>
                </c:pt>
                <c:pt idx="171">
                  <c:v>833.07782340652182</c:v>
                </c:pt>
                <c:pt idx="172">
                  <c:v>882.91197807724188</c:v>
                </c:pt>
                <c:pt idx="173">
                  <c:v>817.87195356233224</c:v>
                </c:pt>
                <c:pt idx="174">
                  <c:v>798.43986531807764</c:v>
                </c:pt>
                <c:pt idx="175">
                  <c:v>819.92243541238088</c:v>
                </c:pt>
                <c:pt idx="176">
                  <c:v>814.102469435177</c:v>
                </c:pt>
                <c:pt idx="177">
                  <c:v>724.68612345596898</c:v>
                </c:pt>
                <c:pt idx="178">
                  <c:v>766.1375996977564</c:v>
                </c:pt>
                <c:pt idx="179">
                  <c:v>814.01451315984775</c:v>
                </c:pt>
                <c:pt idx="180">
                  <c:v>934.86209965789249</c:v>
                </c:pt>
                <c:pt idx="181">
                  <c:v>848.72607040900061</c:v>
                </c:pt>
                <c:pt idx="182">
                  <c:v>743.34131338754059</c:v>
                </c:pt>
                <c:pt idx="183">
                  <c:v>806.69544813430423</c:v>
                </c:pt>
                <c:pt idx="184">
                  <c:v>832.35219866004775</c:v>
                </c:pt>
                <c:pt idx="185">
                  <c:v>860.64391187617719</c:v>
                </c:pt>
                <c:pt idx="186">
                  <c:v>826.81282485376596</c:v>
                </c:pt>
                <c:pt idx="187">
                  <c:v>926.4672766261599</c:v>
                </c:pt>
                <c:pt idx="188">
                  <c:v>925.78004407132471</c:v>
                </c:pt>
                <c:pt idx="189">
                  <c:v>902.08691755427856</c:v>
                </c:pt>
                <c:pt idx="190">
                  <c:v>907.74195349992272</c:v>
                </c:pt>
                <c:pt idx="191">
                  <c:v>914.6989736125206</c:v>
                </c:pt>
                <c:pt idx="192">
                  <c:v>912.68203030351094</c:v>
                </c:pt>
                <c:pt idx="193">
                  <c:v>964.7514900929184</c:v>
                </c:pt>
                <c:pt idx="194">
                  <c:v>965.4009623417121</c:v>
                </c:pt>
                <c:pt idx="195">
                  <c:v>1021.6583998727476</c:v>
                </c:pt>
                <c:pt idx="196">
                  <c:v>1080.7298789861009</c:v>
                </c:pt>
                <c:pt idx="197">
                  <c:v>954.35716028533011</c:v>
                </c:pt>
                <c:pt idx="198">
                  <c:v>1090.2851703184333</c:v>
                </c:pt>
                <c:pt idx="199">
                  <c:v>1054.6712251084944</c:v>
                </c:pt>
                <c:pt idx="200">
                  <c:v>1016.2970425673942</c:v>
                </c:pt>
                <c:pt idx="201">
                  <c:v>926.71632091434196</c:v>
                </c:pt>
                <c:pt idx="202">
                  <c:v>990.22296654513275</c:v>
                </c:pt>
                <c:pt idx="203">
                  <c:v>993.52849606321377</c:v>
                </c:pt>
                <c:pt idx="204">
                  <c:v>984.99181010298946</c:v>
                </c:pt>
                <c:pt idx="205">
                  <c:v>1019.959681729133</c:v>
                </c:pt>
                <c:pt idx="206">
                  <c:v>917.56210806011461</c:v>
                </c:pt>
                <c:pt idx="207">
                  <c:v>880.98828736385678</c:v>
                </c:pt>
                <c:pt idx="208">
                  <c:v>796.4751471967628</c:v>
                </c:pt>
                <c:pt idx="209">
                  <c:v>905.8172346446753</c:v>
                </c:pt>
                <c:pt idx="210">
                  <c:v>855.65951667030299</c:v>
                </c:pt>
                <c:pt idx="211">
                  <c:v>837.34799917425391</c:v>
                </c:pt>
                <c:pt idx="212">
                  <c:v>831.00289254604218</c:v>
                </c:pt>
                <c:pt idx="213">
                  <c:v>812.56113986143157</c:v>
                </c:pt>
                <c:pt idx="214">
                  <c:v>833.00499041994988</c:v>
                </c:pt>
                <c:pt idx="215">
                  <c:v>849.489005065382</c:v>
                </c:pt>
                <c:pt idx="216">
                  <c:v>750.02490343064994</c:v>
                </c:pt>
                <c:pt idx="217">
                  <c:v>802.89698360755517</c:v>
                </c:pt>
                <c:pt idx="218">
                  <c:v>801.80281614380681</c:v>
                </c:pt>
                <c:pt idx="219">
                  <c:v>802.05812126651949</c:v>
                </c:pt>
                <c:pt idx="220">
                  <c:v>821.34910377263191</c:v>
                </c:pt>
                <c:pt idx="221">
                  <c:v>832.53892598876598</c:v>
                </c:pt>
                <c:pt idx="222">
                  <c:v>797.34940502954953</c:v>
                </c:pt>
                <c:pt idx="223">
                  <c:v>767.48726489246383</c:v>
                </c:pt>
                <c:pt idx="224">
                  <c:v>847.16748902206143</c:v>
                </c:pt>
                <c:pt idx="225">
                  <c:v>802.16949420713775</c:v>
                </c:pt>
                <c:pt idx="226">
                  <c:v>695.05178393029814</c:v>
                </c:pt>
                <c:pt idx="227">
                  <c:v>804.01995599706311</c:v>
                </c:pt>
                <c:pt idx="228">
                  <c:v>708.90514405824706</c:v>
                </c:pt>
                <c:pt idx="229">
                  <c:v>732.48531767691941</c:v>
                </c:pt>
                <c:pt idx="230">
                  <c:v>753.38257408008849</c:v>
                </c:pt>
                <c:pt idx="231">
                  <c:v>690.94681462057474</c:v>
                </c:pt>
                <c:pt idx="232">
                  <c:v>651.93841540264691</c:v>
                </c:pt>
                <c:pt idx="233">
                  <c:v>642.08280605933749</c:v>
                </c:pt>
                <c:pt idx="234">
                  <c:v>612.60397205882032</c:v>
                </c:pt>
                <c:pt idx="235">
                  <c:v>405.01959015725174</c:v>
                </c:pt>
                <c:pt idx="236">
                  <c:v>390.38711247664395</c:v>
                </c:pt>
                <c:pt idx="237">
                  <c:v>291.26849445570411</c:v>
                </c:pt>
                <c:pt idx="238">
                  <c:v>293.26415924055721</c:v>
                </c:pt>
                <c:pt idx="239">
                  <c:v>131.38660553954549</c:v>
                </c:pt>
                <c:pt idx="240">
                  <c:v>28.31200516199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296901371978</c:v>
                </c:pt>
                <c:pt idx="69">
                  <c:v>995.34472602723588</c:v>
                </c:pt>
                <c:pt idx="70">
                  <c:v>1010.4288901145773</c:v>
                </c:pt>
                <c:pt idx="71">
                  <c:v>1136.6363726655757</c:v>
                </c:pt>
                <c:pt idx="72">
                  <c:v>1081.0476301892422</c:v>
                </c:pt>
                <c:pt idx="73">
                  <c:v>1223.4713214813034</c:v>
                </c:pt>
                <c:pt idx="74">
                  <c:v>1098.8116978272724</c:v>
                </c:pt>
                <c:pt idx="75">
                  <c:v>1152.9699472471063</c:v>
                </c:pt>
                <c:pt idx="76">
                  <c:v>1130.2022562998668</c:v>
                </c:pt>
                <c:pt idx="77">
                  <c:v>1151.6968237411265</c:v>
                </c:pt>
                <c:pt idx="78">
                  <c:v>1182.9092906384633</c:v>
                </c:pt>
                <c:pt idx="79">
                  <c:v>1237.4814966361992</c:v>
                </c:pt>
                <c:pt idx="80">
                  <c:v>1231.3096713273987</c:v>
                </c:pt>
                <c:pt idx="81">
                  <c:v>1198.8402931918097</c:v>
                </c:pt>
                <c:pt idx="82">
                  <c:v>1238.4789776606081</c:v>
                </c:pt>
                <c:pt idx="83">
                  <c:v>1271.1707694680319</c:v>
                </c:pt>
                <c:pt idx="84">
                  <c:v>1296.9534247791385</c:v>
                </c:pt>
                <c:pt idx="85">
                  <c:v>1345.8585336188401</c:v>
                </c:pt>
                <c:pt idx="86">
                  <c:v>1503.7128494016865</c:v>
                </c:pt>
                <c:pt idx="87">
                  <c:v>1538.555620100585</c:v>
                </c:pt>
                <c:pt idx="88">
                  <c:v>1580.0014388510838</c:v>
                </c:pt>
                <c:pt idx="89">
                  <c:v>1579.989670412386</c:v>
                </c:pt>
                <c:pt idx="90">
                  <c:v>1718.9872308371928</c:v>
                </c:pt>
                <c:pt idx="91">
                  <c:v>1770.3865649245515</c:v>
                </c:pt>
                <c:pt idx="92">
                  <c:v>1746.1300398337812</c:v>
                </c:pt>
                <c:pt idx="93">
                  <c:v>1604.6803116136973</c:v>
                </c:pt>
                <c:pt idx="94">
                  <c:v>1533.2181943197131</c:v>
                </c:pt>
                <c:pt idx="95">
                  <c:v>1422.1134369255049</c:v>
                </c:pt>
                <c:pt idx="96">
                  <c:v>1316.1516160905771</c:v>
                </c:pt>
                <c:pt idx="97">
                  <c:v>1367.6920359740545</c:v>
                </c:pt>
                <c:pt idx="98">
                  <c:v>1326.4521696754989</c:v>
                </c:pt>
                <c:pt idx="99">
                  <c:v>1332.5105745770613</c:v>
                </c:pt>
                <c:pt idx="100">
                  <c:v>1443.0277170172283</c:v>
                </c:pt>
                <c:pt idx="101">
                  <c:v>1493.9417285094519</c:v>
                </c:pt>
                <c:pt idx="102">
                  <c:v>1426.4933897020699</c:v>
                </c:pt>
                <c:pt idx="103">
                  <c:v>1369.5846859052001</c:v>
                </c:pt>
                <c:pt idx="104">
                  <c:v>1312.879614903859</c:v>
                </c:pt>
                <c:pt idx="105">
                  <c:v>1329.1300007443249</c:v>
                </c:pt>
                <c:pt idx="106">
                  <c:v>1320.1790696428616</c:v>
                </c:pt>
                <c:pt idx="107">
                  <c:v>1371.661615154431</c:v>
                </c:pt>
                <c:pt idx="108">
                  <c:v>1445.2137902958816</c:v>
                </c:pt>
                <c:pt idx="109">
                  <c:v>1416.6419240670775</c:v>
                </c:pt>
                <c:pt idx="110">
                  <c:v>1363.2160646689279</c:v>
                </c:pt>
                <c:pt idx="111">
                  <c:v>1409.6134824903081</c:v>
                </c:pt>
                <c:pt idx="112">
                  <c:v>1355.465650623114</c:v>
                </c:pt>
                <c:pt idx="113">
                  <c:v>1318.0560334517775</c:v>
                </c:pt>
                <c:pt idx="114">
                  <c:v>1293.6233633014108</c:v>
                </c:pt>
                <c:pt idx="115">
                  <c:v>1231.7286347879913</c:v>
                </c:pt>
                <c:pt idx="116">
                  <c:v>1134.4060936329547</c:v>
                </c:pt>
                <c:pt idx="117">
                  <c:v>1235.4337155904009</c:v>
                </c:pt>
                <c:pt idx="118">
                  <c:v>1231.349936221809</c:v>
                </c:pt>
                <c:pt idx="119">
                  <c:v>1171.8222331304853</c:v>
                </c:pt>
                <c:pt idx="120">
                  <c:v>1162.4170240897122</c:v>
                </c:pt>
                <c:pt idx="121">
                  <c:v>1287.0959556099056</c:v>
                </c:pt>
                <c:pt idx="122">
                  <c:v>1101.2049418857255</c:v>
                </c:pt>
                <c:pt idx="123">
                  <c:v>1162.3602297891196</c:v>
                </c:pt>
                <c:pt idx="124">
                  <c:v>1402.5472706277296</c:v>
                </c:pt>
                <c:pt idx="125">
                  <c:v>1267.8037241393663</c:v>
                </c:pt>
                <c:pt idx="126">
                  <c:v>1322.0250156750076</c:v>
                </c:pt>
                <c:pt idx="127">
                  <c:v>1256.8938838804115</c:v>
                </c:pt>
                <c:pt idx="128">
                  <c:v>1282.3131883807962</c:v>
                </c:pt>
                <c:pt idx="129">
                  <c:v>1209.4509737552432</c:v>
                </c:pt>
                <c:pt idx="130">
                  <c:v>1215.2548397406285</c:v>
                </c:pt>
                <c:pt idx="131">
                  <c:v>1219.2547592365377</c:v>
                </c:pt>
                <c:pt idx="132">
                  <c:v>1323.5448541009694</c:v>
                </c:pt>
                <c:pt idx="133">
                  <c:v>1322.8933819848401</c:v>
                </c:pt>
                <c:pt idx="134">
                  <c:v>1345.2353335755729</c:v>
                </c:pt>
                <c:pt idx="135">
                  <c:v>1359.5456302361397</c:v>
                </c:pt>
                <c:pt idx="136">
                  <c:v>1307.7086129504028</c:v>
                </c:pt>
                <c:pt idx="137">
                  <c:v>1349.2935940812483</c:v>
                </c:pt>
                <c:pt idx="138">
                  <c:v>1314.3375477955185</c:v>
                </c:pt>
                <c:pt idx="139">
                  <c:v>1242.6973182783215</c:v>
                </c:pt>
                <c:pt idx="140">
                  <c:v>1319.150928616059</c:v>
                </c:pt>
                <c:pt idx="141">
                  <c:v>1308.0037076930118</c:v>
                </c:pt>
                <c:pt idx="142">
                  <c:v>1296.8928878562278</c:v>
                </c:pt>
                <c:pt idx="143">
                  <c:v>1404.1345428279838</c:v>
                </c:pt>
                <c:pt idx="144">
                  <c:v>1401.563371695609</c:v>
                </c:pt>
                <c:pt idx="145">
                  <c:v>1586.2232608449781</c:v>
                </c:pt>
                <c:pt idx="146">
                  <c:v>1739.9201222490533</c:v>
                </c:pt>
                <c:pt idx="147">
                  <c:v>1776.4604684004344</c:v>
                </c:pt>
                <c:pt idx="148">
                  <c:v>1692.1761557853799</c:v>
                </c:pt>
                <c:pt idx="149">
                  <c:v>1504.939692402033</c:v>
                </c:pt>
                <c:pt idx="150">
                  <c:v>1441.203338448634</c:v>
                </c:pt>
                <c:pt idx="151">
                  <c:v>1341.6883863912585</c:v>
                </c:pt>
                <c:pt idx="152">
                  <c:v>1328.9626948853486</c:v>
                </c:pt>
                <c:pt idx="153">
                  <c:v>1302.6123571072417</c:v>
                </c:pt>
                <c:pt idx="154">
                  <c:v>1325.8053254032336</c:v>
                </c:pt>
                <c:pt idx="155">
                  <c:v>1306.3566526832144</c:v>
                </c:pt>
                <c:pt idx="156">
                  <c:v>1316.7068512160679</c:v>
                </c:pt>
                <c:pt idx="157">
                  <c:v>1356.6924105174421</c:v>
                </c:pt>
                <c:pt idx="158">
                  <c:v>1245.0250836258122</c:v>
                </c:pt>
                <c:pt idx="159">
                  <c:v>1279.0729644479895</c:v>
                </c:pt>
                <c:pt idx="160">
                  <c:v>1226.133805595508</c:v>
                </c:pt>
                <c:pt idx="161">
                  <c:v>1178.4346705452215</c:v>
                </c:pt>
                <c:pt idx="162">
                  <c:v>1284.6622922042277</c:v>
                </c:pt>
                <c:pt idx="163">
                  <c:v>1214.3784979686209</c:v>
                </c:pt>
                <c:pt idx="164">
                  <c:v>1177.8327346581727</c:v>
                </c:pt>
                <c:pt idx="165">
                  <c:v>1142.2523310567751</c:v>
                </c:pt>
                <c:pt idx="166">
                  <c:v>1132.6541592007145</c:v>
                </c:pt>
                <c:pt idx="167">
                  <c:v>1119.7571756617745</c:v>
                </c:pt>
                <c:pt idx="168">
                  <c:v>1095.2695044773316</c:v>
                </c:pt>
                <c:pt idx="169">
                  <c:v>1102.3882667585708</c:v>
                </c:pt>
                <c:pt idx="170">
                  <c:v>1080.4984012405948</c:v>
                </c:pt>
                <c:pt idx="171">
                  <c:v>1061.1643622558183</c:v>
                </c:pt>
                <c:pt idx="172">
                  <c:v>1166.4632422538557</c:v>
                </c:pt>
                <c:pt idx="173">
                  <c:v>1051.5176366105618</c:v>
                </c:pt>
                <c:pt idx="174">
                  <c:v>1082.4689673997907</c:v>
                </c:pt>
                <c:pt idx="175">
                  <c:v>1151.8629339054203</c:v>
                </c:pt>
                <c:pt idx="176">
                  <c:v>1081.7839376658121</c:v>
                </c:pt>
                <c:pt idx="177">
                  <c:v>1059.367702812676</c:v>
                </c:pt>
                <c:pt idx="178">
                  <c:v>1043.5572677108942</c:v>
                </c:pt>
                <c:pt idx="179">
                  <c:v>1099.4703619433863</c:v>
                </c:pt>
                <c:pt idx="180">
                  <c:v>1133.2260458084845</c:v>
                </c:pt>
                <c:pt idx="181">
                  <c:v>1240.6956942384852</c:v>
                </c:pt>
                <c:pt idx="182">
                  <c:v>1069.1428515184261</c:v>
                </c:pt>
                <c:pt idx="183">
                  <c:v>1049.3986797737823</c:v>
                </c:pt>
                <c:pt idx="184">
                  <c:v>1069.2658952004094</c:v>
                </c:pt>
                <c:pt idx="185">
                  <c:v>1105.1671406524645</c:v>
                </c:pt>
                <c:pt idx="186">
                  <c:v>1053.2929171104381</c:v>
                </c:pt>
                <c:pt idx="187">
                  <c:v>1085.8746146809876</c:v>
                </c:pt>
                <c:pt idx="188">
                  <c:v>1251.3158021472266</c:v>
                </c:pt>
                <c:pt idx="189">
                  <c:v>1197.8480454827832</c:v>
                </c:pt>
                <c:pt idx="190">
                  <c:v>1210.0216258133048</c:v>
                </c:pt>
                <c:pt idx="191">
                  <c:v>1156.0200300313454</c:v>
                </c:pt>
                <c:pt idx="192">
                  <c:v>1145.9507234635448</c:v>
                </c:pt>
                <c:pt idx="193">
                  <c:v>1254.9830145488543</c:v>
                </c:pt>
                <c:pt idx="194">
                  <c:v>1239.2152304271935</c:v>
                </c:pt>
                <c:pt idx="195">
                  <c:v>1266.9997265485042</c:v>
                </c:pt>
                <c:pt idx="196">
                  <c:v>1293.8888747097785</c:v>
                </c:pt>
                <c:pt idx="197">
                  <c:v>1335.6471547753222</c:v>
                </c:pt>
                <c:pt idx="198">
                  <c:v>1286.7949736451435</c:v>
                </c:pt>
                <c:pt idx="199">
                  <c:v>1316.6281456650372</c:v>
                </c:pt>
                <c:pt idx="200">
                  <c:v>1205.2868639929197</c:v>
                </c:pt>
                <c:pt idx="201">
                  <c:v>1185.8706073305855</c:v>
                </c:pt>
                <c:pt idx="202">
                  <c:v>1205.5616251938545</c:v>
                </c:pt>
                <c:pt idx="203">
                  <c:v>1258.6896516786571</c:v>
                </c:pt>
                <c:pt idx="204">
                  <c:v>1224.4889736342991</c:v>
                </c:pt>
                <c:pt idx="205">
                  <c:v>1351.9260532498051</c:v>
                </c:pt>
                <c:pt idx="206">
                  <c:v>1188.229518059115</c:v>
                </c:pt>
                <c:pt idx="207">
                  <c:v>1177.543203684613</c:v>
                </c:pt>
                <c:pt idx="208">
                  <c:v>1111.2889792168719</c:v>
                </c:pt>
                <c:pt idx="209">
                  <c:v>1032.1689876305441</c:v>
                </c:pt>
                <c:pt idx="210">
                  <c:v>1044.8982812879913</c:v>
                </c:pt>
                <c:pt idx="211">
                  <c:v>1013.0317478605904</c:v>
                </c:pt>
                <c:pt idx="212">
                  <c:v>1077.8730091519981</c:v>
                </c:pt>
                <c:pt idx="213">
                  <c:v>1083.5514691827284</c:v>
                </c:pt>
                <c:pt idx="214">
                  <c:v>989.90908306782319</c:v>
                </c:pt>
                <c:pt idx="215">
                  <c:v>986.57157783329842</c:v>
                </c:pt>
                <c:pt idx="216">
                  <c:v>970.30556866625022</c:v>
                </c:pt>
                <c:pt idx="217">
                  <c:v>1004.9910611427455</c:v>
                </c:pt>
                <c:pt idx="218">
                  <c:v>946.28282081901432</c:v>
                </c:pt>
                <c:pt idx="219">
                  <c:v>955.14595558910332</c:v>
                </c:pt>
                <c:pt idx="220">
                  <c:v>999.48031740702334</c:v>
                </c:pt>
                <c:pt idx="221">
                  <c:v>956.9297127178512</c:v>
                </c:pt>
                <c:pt idx="222">
                  <c:v>945.39232592386804</c:v>
                </c:pt>
                <c:pt idx="223">
                  <c:v>908.34901549584072</c:v>
                </c:pt>
                <c:pt idx="224">
                  <c:v>1003.4288376111419</c:v>
                </c:pt>
                <c:pt idx="225">
                  <c:v>1009.8257250235241</c:v>
                </c:pt>
                <c:pt idx="226">
                  <c:v>806.23183121478803</c:v>
                </c:pt>
                <c:pt idx="227">
                  <c:v>929.30987931783363</c:v>
                </c:pt>
                <c:pt idx="228">
                  <c:v>816.68232223599614</c:v>
                </c:pt>
                <c:pt idx="229">
                  <c:v>865.71804197132508</c:v>
                </c:pt>
                <c:pt idx="230">
                  <c:v>822.59507500709196</c:v>
                </c:pt>
                <c:pt idx="231">
                  <c:v>803.31950639353533</c:v>
                </c:pt>
                <c:pt idx="232">
                  <c:v>718.338023159758</c:v>
                </c:pt>
                <c:pt idx="233">
                  <c:v>731.03851823950708</c:v>
                </c:pt>
                <c:pt idx="234">
                  <c:v>740.00845770789306</c:v>
                </c:pt>
                <c:pt idx="235">
                  <c:v>490.23066209114251</c:v>
                </c:pt>
                <c:pt idx="236">
                  <c:v>487.13208168879976</c:v>
                </c:pt>
                <c:pt idx="237">
                  <c:v>361.01860855801004</c:v>
                </c:pt>
                <c:pt idx="238">
                  <c:v>310.65304470846837</c:v>
                </c:pt>
                <c:pt idx="239">
                  <c:v>132.78899625937291</c:v>
                </c:pt>
                <c:pt idx="240">
                  <c:v>20.39166778754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9300851371977</c:v>
                      </c:pt>
                      <c:pt idx="69">
                        <c:v>1888.9279052949259</c:v>
                      </c:pt>
                      <c:pt idx="70">
                        <c:v>1944.0387804946122</c:v>
                      </c:pt>
                      <c:pt idx="71">
                        <c:v>2039.8655670224202</c:v>
                      </c:pt>
                      <c:pt idx="72">
                        <c:v>1958.8206393452233</c:v>
                      </c:pt>
                      <c:pt idx="73">
                        <c:v>2113.1308004058478</c:v>
                      </c:pt>
                      <c:pt idx="74">
                        <c:v>1927.3822248348408</c:v>
                      </c:pt>
                      <c:pt idx="75">
                        <c:v>2039.0978226426951</c:v>
                      </c:pt>
                      <c:pt idx="76">
                        <c:v>1994.6924935607667</c:v>
                      </c:pt>
                      <c:pt idx="77">
                        <c:v>1947.5253362969152</c:v>
                      </c:pt>
                      <c:pt idx="78">
                        <c:v>1990.5616620726753</c:v>
                      </c:pt>
                      <c:pt idx="79">
                        <c:v>2066.2216704662137</c:v>
                      </c:pt>
                      <c:pt idx="80">
                        <c:v>2133.5686961863812</c:v>
                      </c:pt>
                      <c:pt idx="81">
                        <c:v>2105.9993359250666</c:v>
                      </c:pt>
                      <c:pt idx="82">
                        <c:v>2084.5961225421124</c:v>
                      </c:pt>
                      <c:pt idx="83">
                        <c:v>2109.6954630190758</c:v>
                      </c:pt>
                      <c:pt idx="84">
                        <c:v>2211.6658565173666</c:v>
                      </c:pt>
                      <c:pt idx="85">
                        <c:v>2333.9512692204762</c:v>
                      </c:pt>
                      <c:pt idx="86">
                        <c:v>2573.788593153753</c:v>
                      </c:pt>
                      <c:pt idx="87">
                        <c:v>2702.3910867698437</c:v>
                      </c:pt>
                      <c:pt idx="88">
                        <c:v>2895.3394174545124</c:v>
                      </c:pt>
                      <c:pt idx="89">
                        <c:v>3053.7059303826827</c:v>
                      </c:pt>
                      <c:pt idx="90">
                        <c:v>3261.6464490376748</c:v>
                      </c:pt>
                      <c:pt idx="91">
                        <c:v>3386.4576572992673</c:v>
                      </c:pt>
                      <c:pt idx="92">
                        <c:v>3381.2236584285884</c:v>
                      </c:pt>
                      <c:pt idx="93">
                        <c:v>3156.66512152523</c:v>
                      </c:pt>
                      <c:pt idx="94">
                        <c:v>2947.9105506185015</c:v>
                      </c:pt>
                      <c:pt idx="95">
                        <c:v>2785.6996929602783</c:v>
                      </c:pt>
                      <c:pt idx="96">
                        <c:v>2574.3609597917775</c:v>
                      </c:pt>
                      <c:pt idx="97">
                        <c:v>2555.1451748190138</c:v>
                      </c:pt>
                      <c:pt idx="98">
                        <c:v>2360.9115221872839</c:v>
                      </c:pt>
                      <c:pt idx="99">
                        <c:v>2361.5854331266983</c:v>
                      </c:pt>
                      <c:pt idx="100">
                        <c:v>2635.5220902282554</c:v>
                      </c:pt>
                      <c:pt idx="101">
                        <c:v>2673.8445173032705</c:v>
                      </c:pt>
                      <c:pt idx="102">
                        <c:v>2621.6431071780412</c:v>
                      </c:pt>
                      <c:pt idx="103">
                        <c:v>2498.3376677146307</c:v>
                      </c:pt>
                      <c:pt idx="104">
                        <c:v>2408.356084832239</c:v>
                      </c:pt>
                      <c:pt idx="105">
                        <c:v>2390.1122249985492</c:v>
                      </c:pt>
                      <c:pt idx="106">
                        <c:v>2302.1823254236724</c:v>
                      </c:pt>
                      <c:pt idx="107">
                        <c:v>2446.6684871957978</c:v>
                      </c:pt>
                      <c:pt idx="108">
                        <c:v>2510.4380900485849</c:v>
                      </c:pt>
                      <c:pt idx="109">
                        <c:v>2411.1097627612962</c:v>
                      </c:pt>
                      <c:pt idx="110">
                        <c:v>2305.1724153028526</c:v>
                      </c:pt>
                      <c:pt idx="111">
                        <c:v>2296.658282701304</c:v>
                      </c:pt>
                      <c:pt idx="112">
                        <c:v>2243.1996813666146</c:v>
                      </c:pt>
                      <c:pt idx="113">
                        <c:v>2259.1257355583884</c:v>
                      </c:pt>
                      <c:pt idx="114">
                        <c:v>2162.9509797146275</c:v>
                      </c:pt>
                      <c:pt idx="115">
                        <c:v>2022.4144110097022</c:v>
                      </c:pt>
                      <c:pt idx="116">
                        <c:v>1888.0612501120415</c:v>
                      </c:pt>
                      <c:pt idx="117">
                        <c:v>2022.6688239112232</c:v>
                      </c:pt>
                      <c:pt idx="118">
                        <c:v>2042.3259900230951</c:v>
                      </c:pt>
                      <c:pt idx="119">
                        <c:v>1963.3369034832554</c:v>
                      </c:pt>
                      <c:pt idx="120">
                        <c:v>1958.8604840477376</c:v>
                      </c:pt>
                      <c:pt idx="121">
                        <c:v>2165.3914093972362</c:v>
                      </c:pt>
                      <c:pt idx="122">
                        <c:v>1868.4668606473299</c:v>
                      </c:pt>
                      <c:pt idx="123">
                        <c:v>1947.9512450745988</c:v>
                      </c:pt>
                      <c:pt idx="124">
                        <c:v>2289.5161217736268</c:v>
                      </c:pt>
                      <c:pt idx="125">
                        <c:v>2149.8147838383015</c:v>
                      </c:pt>
                      <c:pt idx="126">
                        <c:v>2177.6637873876093</c:v>
                      </c:pt>
                      <c:pt idx="127">
                        <c:v>2169.5304683245631</c:v>
                      </c:pt>
                      <c:pt idx="128">
                        <c:v>2167.3953825092412</c:v>
                      </c:pt>
                      <c:pt idx="129">
                        <c:v>2084.9866046458014</c:v>
                      </c:pt>
                      <c:pt idx="130">
                        <c:v>1983.5984587199005</c:v>
                      </c:pt>
                      <c:pt idx="131">
                        <c:v>2154.0384506302835</c:v>
                      </c:pt>
                      <c:pt idx="132">
                        <c:v>2178.1648736239063</c:v>
                      </c:pt>
                      <c:pt idx="133">
                        <c:v>2268.2912630467863</c:v>
                      </c:pt>
                      <c:pt idx="134">
                        <c:v>2321.1364350239419</c:v>
                      </c:pt>
                      <c:pt idx="135">
                        <c:v>2392.4355931266518</c:v>
                      </c:pt>
                      <c:pt idx="136">
                        <c:v>2324.2967234678372</c:v>
                      </c:pt>
                      <c:pt idx="137">
                        <c:v>2280.4502806225105</c:v>
                      </c:pt>
                      <c:pt idx="138">
                        <c:v>2255.4399730025934</c:v>
                      </c:pt>
                      <c:pt idx="139">
                        <c:v>2126.7551140759779</c:v>
                      </c:pt>
                      <c:pt idx="140">
                        <c:v>2174.8797325670121</c:v>
                      </c:pt>
                      <c:pt idx="141">
                        <c:v>2164.2930985412736</c:v>
                      </c:pt>
                      <c:pt idx="142">
                        <c:v>2236.2874707303636</c:v>
                      </c:pt>
                      <c:pt idx="143">
                        <c:v>2392.016451444927</c:v>
                      </c:pt>
                      <c:pt idx="144">
                        <c:v>2398.4356976642848</c:v>
                      </c:pt>
                      <c:pt idx="145">
                        <c:v>2641.2432686517832</c:v>
                      </c:pt>
                      <c:pt idx="146">
                        <c:v>2924.8094916791774</c:v>
                      </c:pt>
                      <c:pt idx="147">
                        <c:v>3078.8193702647486</c:v>
                      </c:pt>
                      <c:pt idx="148">
                        <c:v>2868.8920670711896</c:v>
                      </c:pt>
                      <c:pt idx="149">
                        <c:v>2584.9790672788322</c:v>
                      </c:pt>
                      <c:pt idx="150">
                        <c:v>2444.257293270321</c:v>
                      </c:pt>
                      <c:pt idx="151">
                        <c:v>2231.9280382596626</c:v>
                      </c:pt>
                      <c:pt idx="152">
                        <c:v>2277.9306989367433</c:v>
                      </c:pt>
                      <c:pt idx="153">
                        <c:v>2239.2255901341705</c:v>
                      </c:pt>
                      <c:pt idx="154">
                        <c:v>2261.9201161640171</c:v>
                      </c:pt>
                      <c:pt idx="155">
                        <c:v>2216.9062116305649</c:v>
                      </c:pt>
                      <c:pt idx="156">
                        <c:v>2242.2411130266114</c:v>
                      </c:pt>
                      <c:pt idx="157">
                        <c:v>2242.1514322034391</c:v>
                      </c:pt>
                      <c:pt idx="158">
                        <c:v>2145.4713080289998</c:v>
                      </c:pt>
                      <c:pt idx="159">
                        <c:v>2192.1570704695778</c:v>
                      </c:pt>
                      <c:pt idx="160">
                        <c:v>2121.7672659275058</c:v>
                      </c:pt>
                      <c:pt idx="161">
                        <c:v>2046.8807842191136</c:v>
                      </c:pt>
                      <c:pt idx="162">
                        <c:v>2154.854851012718</c:v>
                      </c:pt>
                      <c:pt idx="163">
                        <c:v>2071.7684268188123</c:v>
                      </c:pt>
                      <c:pt idx="164">
                        <c:v>1988.3406998322489</c:v>
                      </c:pt>
                      <c:pt idx="165">
                        <c:v>2046.9276792459605</c:v>
                      </c:pt>
                      <c:pt idx="166">
                        <c:v>1925.6844723963484</c:v>
                      </c:pt>
                      <c:pt idx="167">
                        <c:v>1959.6147783476331</c:v>
                      </c:pt>
                      <c:pt idx="168">
                        <c:v>1903.7421786758869</c:v>
                      </c:pt>
                      <c:pt idx="169">
                        <c:v>1889.1657617137562</c:v>
                      </c:pt>
                      <c:pt idx="170">
                        <c:v>1924.2031707964647</c:v>
                      </c:pt>
                      <c:pt idx="171">
                        <c:v>1894.24218566234</c:v>
                      </c:pt>
                      <c:pt idx="172">
                        <c:v>2049.3752203310978</c:v>
                      </c:pt>
                      <c:pt idx="173">
                        <c:v>1869.389590172894</c:v>
                      </c:pt>
                      <c:pt idx="174">
                        <c:v>1880.9088327178683</c:v>
                      </c:pt>
                      <c:pt idx="175">
                        <c:v>1971.7853693178013</c:v>
                      </c:pt>
                      <c:pt idx="176">
                        <c:v>1895.8864071009891</c:v>
                      </c:pt>
                      <c:pt idx="177">
                        <c:v>1784.053826268645</c:v>
                      </c:pt>
                      <c:pt idx="178">
                        <c:v>1809.6948674086507</c:v>
                      </c:pt>
                      <c:pt idx="179">
                        <c:v>1913.4848751032341</c:v>
                      </c:pt>
                      <c:pt idx="180">
                        <c:v>2068.0881454663768</c:v>
                      </c:pt>
                      <c:pt idx="181">
                        <c:v>2089.4217646474858</c:v>
                      </c:pt>
                      <c:pt idx="182">
                        <c:v>1812.4841649059667</c:v>
                      </c:pt>
                      <c:pt idx="183">
                        <c:v>1856.0941279080866</c:v>
                      </c:pt>
                      <c:pt idx="184">
                        <c:v>1901.6180938604571</c:v>
                      </c:pt>
                      <c:pt idx="185">
                        <c:v>1965.8110525286415</c:v>
                      </c:pt>
                      <c:pt idx="186">
                        <c:v>1880.1057419642041</c:v>
                      </c:pt>
                      <c:pt idx="187">
                        <c:v>2012.3418913071475</c:v>
                      </c:pt>
                      <c:pt idx="188">
                        <c:v>2177.0958462185513</c:v>
                      </c:pt>
                      <c:pt idx="189">
                        <c:v>2099.9349630370616</c:v>
                      </c:pt>
                      <c:pt idx="190">
                        <c:v>2117.7635793132276</c:v>
                      </c:pt>
                      <c:pt idx="191">
                        <c:v>2070.719003643866</c:v>
                      </c:pt>
                      <c:pt idx="192">
                        <c:v>2058.6327537670559</c:v>
                      </c:pt>
                      <c:pt idx="193">
                        <c:v>2219.7345046417727</c:v>
                      </c:pt>
                      <c:pt idx="194">
                        <c:v>2204.6161927689054</c:v>
                      </c:pt>
                      <c:pt idx="195">
                        <c:v>2288.6581264212518</c:v>
                      </c:pt>
                      <c:pt idx="196">
                        <c:v>2374.6187536958796</c:v>
                      </c:pt>
                      <c:pt idx="197">
                        <c:v>2290.0043150606525</c:v>
                      </c:pt>
                      <c:pt idx="198">
                        <c:v>2377.080143963577</c:v>
                      </c:pt>
                      <c:pt idx="199">
                        <c:v>2371.2993707735313</c:v>
                      </c:pt>
                      <c:pt idx="200">
                        <c:v>2221.5839065603141</c:v>
                      </c:pt>
                      <c:pt idx="201">
                        <c:v>2112.5869282449275</c:v>
                      </c:pt>
                      <c:pt idx="202">
                        <c:v>2195.7845917389873</c:v>
                      </c:pt>
                      <c:pt idx="203">
                        <c:v>2252.2181477418708</c:v>
                      </c:pt>
                      <c:pt idx="204">
                        <c:v>2209.4807837372887</c:v>
                      </c:pt>
                      <c:pt idx="205">
                        <c:v>2371.8857349789382</c:v>
                      </c:pt>
                      <c:pt idx="206">
                        <c:v>2105.7916261192295</c:v>
                      </c:pt>
                      <c:pt idx="207">
                        <c:v>2058.5314910484699</c:v>
                      </c:pt>
                      <c:pt idx="208">
                        <c:v>1907.7641264136346</c:v>
                      </c:pt>
                      <c:pt idx="209">
                        <c:v>1937.9862222752195</c:v>
                      </c:pt>
                      <c:pt idx="210">
                        <c:v>1900.5577979582943</c:v>
                      </c:pt>
                      <c:pt idx="211">
                        <c:v>1850.3797470348443</c:v>
                      </c:pt>
                      <c:pt idx="212">
                        <c:v>1908.8759016980403</c:v>
                      </c:pt>
                      <c:pt idx="213">
                        <c:v>1896.1126090441599</c:v>
                      </c:pt>
                      <c:pt idx="214">
                        <c:v>1822.9140734877731</c:v>
                      </c:pt>
                      <c:pt idx="215">
                        <c:v>1836.0605828986804</c:v>
                      </c:pt>
                      <c:pt idx="216">
                        <c:v>1720.3304720969002</c:v>
                      </c:pt>
                      <c:pt idx="217">
                        <c:v>1807.8880447503007</c:v>
                      </c:pt>
                      <c:pt idx="218">
                        <c:v>1748.0856369628211</c:v>
                      </c:pt>
                      <c:pt idx="219">
                        <c:v>1757.2040768556228</c:v>
                      </c:pt>
                      <c:pt idx="220">
                        <c:v>1820.8294211796551</c:v>
                      </c:pt>
                      <c:pt idx="221">
                        <c:v>1789.4686387066172</c:v>
                      </c:pt>
                      <c:pt idx="222">
                        <c:v>1742.7417309534176</c:v>
                      </c:pt>
                      <c:pt idx="223">
                        <c:v>1675.8362803883047</c:v>
                      </c:pt>
                      <c:pt idx="224">
                        <c:v>1850.5963266332033</c:v>
                      </c:pt>
                      <c:pt idx="225">
                        <c:v>1811.9952192306619</c:v>
                      </c:pt>
                      <c:pt idx="226">
                        <c:v>1501.2836151450861</c:v>
                      </c:pt>
                      <c:pt idx="227">
                        <c:v>1733.3298353148966</c:v>
                      </c:pt>
                      <c:pt idx="228">
                        <c:v>1525.5874662942433</c:v>
                      </c:pt>
                      <c:pt idx="229">
                        <c:v>1598.2033596482445</c:v>
                      </c:pt>
                      <c:pt idx="230">
                        <c:v>1575.9776490871805</c:v>
                      </c:pt>
                      <c:pt idx="231">
                        <c:v>1494.26632101411</c:v>
                      </c:pt>
                      <c:pt idx="232">
                        <c:v>1370.276438562405</c:v>
                      </c:pt>
                      <c:pt idx="233">
                        <c:v>1373.1213242988447</c:v>
                      </c:pt>
                      <c:pt idx="234">
                        <c:v>1352.6124297667134</c:v>
                      </c:pt>
                      <c:pt idx="235">
                        <c:v>895.25025224839419</c:v>
                      </c:pt>
                      <c:pt idx="236">
                        <c:v>877.51919416544365</c:v>
                      </c:pt>
                      <c:pt idx="237">
                        <c:v>652.28710301371416</c:v>
                      </c:pt>
                      <c:pt idx="238">
                        <c:v>603.91720394902563</c:v>
                      </c:pt>
                      <c:pt idx="239">
                        <c:v>264.17560179891836</c:v>
                      </c:pt>
                      <c:pt idx="240">
                        <c:v>48.7036729495410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2583610784087</c:v>
                      </c:pt>
                      <c:pt idx="69">
                        <c:v>1.1138803293532691</c:v>
                      </c:pt>
                      <c:pt idx="70">
                        <c:v>1.0822816901642636</c:v>
                      </c:pt>
                      <c:pt idx="71">
                        <c:v>1.2584141209861262</c:v>
                      </c:pt>
                      <c:pt idx="72">
                        <c:v>1.2315799402726213</c:v>
                      </c:pt>
                      <c:pt idx="73">
                        <c:v>1.3752130455129685</c:v>
                      </c:pt>
                      <c:pt idx="74">
                        <c:v>1.3261534920819547</c:v>
                      </c:pt>
                      <c:pt idx="75">
                        <c:v>1.3011326911845462</c:v>
                      </c:pt>
                      <c:pt idx="76">
                        <c:v>1.30736266019714</c:v>
                      </c:pt>
                      <c:pt idx="77">
                        <c:v>1.4471670788000208</c:v>
                      </c:pt>
                      <c:pt idx="78">
                        <c:v>1.4646267781494631</c:v>
                      </c:pt>
                      <c:pt idx="79">
                        <c:v>1.4932080472425882</c:v>
                      </c:pt>
                      <c:pt idx="80">
                        <c:v>1.3646964312934915</c:v>
                      </c:pt>
                      <c:pt idx="81">
                        <c:v>1.3215326494235471</c:v>
                      </c:pt>
                      <c:pt idx="82">
                        <c:v>1.4637204613482362</c:v>
                      </c:pt>
                      <c:pt idx="83">
                        <c:v>1.5159610435380113</c:v>
                      </c:pt>
                      <c:pt idx="84">
                        <c:v>1.4178810517689562</c:v>
                      </c:pt>
                      <c:pt idx="85">
                        <c:v>1.362077146331174</c:v>
                      </c:pt>
                      <c:pt idx="86">
                        <c:v>1.4052396367093924</c:v>
                      </c:pt>
                      <c:pt idx="87">
                        <c:v>1.3219700414386968</c:v>
                      </c:pt>
                      <c:pt idx="88">
                        <c:v>1.2012132733585812</c:v>
                      </c:pt>
                      <c:pt idx="89">
                        <c:v>1.072112531651263</c:v>
                      </c:pt>
                      <c:pt idx="90">
                        <c:v>1.1143013379470794</c:v>
                      </c:pt>
                      <c:pt idx="91">
                        <c:v>1.0954880470778541</c:v>
                      </c:pt>
                      <c:pt idx="92">
                        <c:v>1.0679082958775157</c:v>
                      </c:pt>
                      <c:pt idx="93">
                        <c:v>1.0339536194978405</c:v>
                      </c:pt>
                      <c:pt idx="94">
                        <c:v>1.0837820586880247</c:v>
                      </c:pt>
                      <c:pt idx="95">
                        <c:v>1.0429215098287403</c:v>
                      </c:pt>
                      <c:pt idx="96">
                        <c:v>1.0460513766484449</c:v>
                      </c:pt>
                      <c:pt idx="97">
                        <c:v>1.1517861136856435</c:v>
                      </c:pt>
                      <c:pt idx="98">
                        <c:v>1.2822661097845189</c:v>
                      </c:pt>
                      <c:pt idx="99">
                        <c:v>1.2948626268598982</c:v>
                      </c:pt>
                      <c:pt idx="100">
                        <c:v>1.2100918456592715</c:v>
                      </c:pt>
                      <c:pt idx="101">
                        <c:v>1.2661566212896798</c:v>
                      </c:pt>
                      <c:pt idx="102">
                        <c:v>1.1935687795790737</c:v>
                      </c:pt>
                      <c:pt idx="103">
                        <c:v>1.2133608574922279</c:v>
                      </c:pt>
                      <c:pt idx="104">
                        <c:v>1.1984553305738208</c:v>
                      </c:pt>
                      <c:pt idx="105">
                        <c:v>1.2527354090956466</c:v>
                      </c:pt>
                      <c:pt idx="106">
                        <c:v>1.3443734141117079</c:v>
                      </c:pt>
                      <c:pt idx="107">
                        <c:v>1.2759561364940273</c:v>
                      </c:pt>
                      <c:pt idx="108">
                        <c:v>1.3567225143393691</c:v>
                      </c:pt>
                      <c:pt idx="109">
                        <c:v>1.4245226129456259</c:v>
                      </c:pt>
                      <c:pt idx="110">
                        <c:v>1.4472178713498776</c:v>
                      </c:pt>
                      <c:pt idx="111">
                        <c:v>1.5891119390531481</c:v>
                      </c:pt>
                      <c:pt idx="112">
                        <c:v>1.5268826063678957</c:v>
                      </c:pt>
                      <c:pt idx="113">
                        <c:v>1.4005934209775024</c:v>
                      </c:pt>
                      <c:pt idx="114">
                        <c:v>1.488073470665533</c:v>
                      </c:pt>
                      <c:pt idx="115">
                        <c:v>1.5577978911847912</c:v>
                      </c:pt>
                      <c:pt idx="116">
                        <c:v>1.5052057746578071</c:v>
                      </c:pt>
                      <c:pt idx="117">
                        <c:v>1.569332595221254</c:v>
                      </c:pt>
                      <c:pt idx="118">
                        <c:v>1.5183554809665532</c:v>
                      </c:pt>
                      <c:pt idx="119">
                        <c:v>1.4804807504176976</c:v>
                      </c:pt>
                      <c:pt idx="120">
                        <c:v>1.4595097863581861</c:v>
                      </c:pt>
                      <c:pt idx="121">
                        <c:v>1.4654475894868531</c:v>
                      </c:pt>
                      <c:pt idx="122">
                        <c:v>1.4352399291015514</c:v>
                      </c:pt>
                      <c:pt idx="123">
                        <c:v>1.4795996990453415</c:v>
                      </c:pt>
                      <c:pt idx="124">
                        <c:v>1.5812813142375226</c:v>
                      </c:pt>
                      <c:pt idx="125">
                        <c:v>1.4374011643029931</c:v>
                      </c:pt>
                      <c:pt idx="126">
                        <c:v>1.5450737617101102</c:v>
                      </c:pt>
                      <c:pt idx="127">
                        <c:v>1.3772118116938439</c:v>
                      </c:pt>
                      <c:pt idx="128">
                        <c:v>1.4488068982604618</c:v>
                      </c:pt>
                      <c:pt idx="129">
                        <c:v>1.381384070600348</c:v>
                      </c:pt>
                      <c:pt idx="130">
                        <c:v>1.5816554074530726</c:v>
                      </c:pt>
                      <c:pt idx="131">
                        <c:v>1.3043175340582271</c:v>
                      </c:pt>
                      <c:pt idx="132">
                        <c:v>1.5486939503708257</c:v>
                      </c:pt>
                      <c:pt idx="133">
                        <c:v>1.3992980188392858</c:v>
                      </c:pt>
                      <c:pt idx="134">
                        <c:v>1.3784545704263083</c:v>
                      </c:pt>
                      <c:pt idx="135">
                        <c:v>1.3162540823143358</c:v>
                      </c:pt>
                      <c:pt idx="136">
                        <c:v>1.2863701625280572</c:v>
                      </c:pt>
                      <c:pt idx="137">
                        <c:v>1.4490510711931157</c:v>
                      </c:pt>
                      <c:pt idx="138">
                        <c:v>1.3965935190383967</c:v>
                      </c:pt>
                      <c:pt idx="139">
                        <c:v>1.4056742943566001</c:v>
                      </c:pt>
                      <c:pt idx="140">
                        <c:v>1.5415525602567748</c:v>
                      </c:pt>
                      <c:pt idx="141">
                        <c:v>1.5275252988913839</c:v>
                      </c:pt>
                      <c:pt idx="142">
                        <c:v>1.3805624510717363</c:v>
                      </c:pt>
                      <c:pt idx="143">
                        <c:v>1.4213586974113162</c:v>
                      </c:pt>
                      <c:pt idx="144">
                        <c:v>1.4059607586494978</c:v>
                      </c:pt>
                      <c:pt idx="145">
                        <c:v>1.5035006436915337</c:v>
                      </c:pt>
                      <c:pt idx="146">
                        <c:v>1.4684241137937399</c:v>
                      </c:pt>
                      <c:pt idx="147">
                        <c:v>1.3640329603901418</c:v>
                      </c:pt>
                      <c:pt idx="148">
                        <c:v>1.4380498636551295</c:v>
                      </c:pt>
                      <c:pt idx="149">
                        <c:v>1.3934118768343071</c:v>
                      </c:pt>
                      <c:pt idx="150">
                        <c:v>1.4368153692239185</c:v>
                      </c:pt>
                      <c:pt idx="151">
                        <c:v>1.5071092189337667</c:v>
                      </c:pt>
                      <c:pt idx="152">
                        <c:v>1.4004294024789625</c:v>
                      </c:pt>
                      <c:pt idx="153">
                        <c:v>1.3907686878365828</c:v>
                      </c:pt>
                      <c:pt idx="154">
                        <c:v>1.4162849882178952</c:v>
                      </c:pt>
                      <c:pt idx="155">
                        <c:v>1.4346903360136052</c:v>
                      </c:pt>
                      <c:pt idx="156">
                        <c:v>1.4226451743021453</c:v>
                      </c:pt>
                      <c:pt idx="157">
                        <c:v>1.53219107523934</c:v>
                      </c:pt>
                      <c:pt idx="158">
                        <c:v>1.3826756666685009</c:v>
                      </c:pt>
                      <c:pt idx="159">
                        <c:v>1.4008271045490617</c:v>
                      </c:pt>
                      <c:pt idx="160">
                        <c:v>1.3690129499415957</c:v>
                      </c:pt>
                      <c:pt idx="161">
                        <c:v>1.3569462192189998</c:v>
                      </c:pt>
                      <c:pt idx="162">
                        <c:v>1.4762965727531037</c:v>
                      </c:pt>
                      <c:pt idx="163">
                        <c:v>1.4163666461503361</c:v>
                      </c:pt>
                      <c:pt idx="164">
                        <c:v>1.453203158102468</c:v>
                      </c:pt>
                      <c:pt idx="165">
                        <c:v>1.2626102096659626</c:v>
                      </c:pt>
                      <c:pt idx="166">
                        <c:v>1.4282608626100504</c:v>
                      </c:pt>
                      <c:pt idx="167">
                        <c:v>1.3332702735330357</c:v>
                      </c:pt>
                      <c:pt idx="168">
                        <c:v>1.3547390523286145</c:v>
                      </c:pt>
                      <c:pt idx="169">
                        <c:v>1.4011436191643518</c:v>
                      </c:pt>
                      <c:pt idx="170">
                        <c:v>1.2806593493709586</c:v>
                      </c:pt>
                      <c:pt idx="171">
                        <c:v>1.2737877932179642</c:v>
                      </c:pt>
                      <c:pt idx="172">
                        <c:v>1.3211546238098575</c:v>
                      </c:pt>
                      <c:pt idx="173">
                        <c:v>1.2856751378141282</c:v>
                      </c:pt>
                      <c:pt idx="174">
                        <c:v>1.3557301112070139</c:v>
                      </c:pt>
                      <c:pt idx="175">
                        <c:v>1.4048437805291785</c:v>
                      </c:pt>
                      <c:pt idx="176">
                        <c:v>1.3288056212584052</c:v>
                      </c:pt>
                      <c:pt idx="177">
                        <c:v>1.4618297060258831</c:v>
                      </c:pt>
                      <c:pt idx="178">
                        <c:v>1.3621016226361695</c:v>
                      </c:pt>
                      <c:pt idx="179">
                        <c:v>1.3506766085477442</c:v>
                      </c:pt>
                      <c:pt idx="180">
                        <c:v>1.2121852476672037</c:v>
                      </c:pt>
                      <c:pt idx="181">
                        <c:v>1.4618329016812157</c:v>
                      </c:pt>
                      <c:pt idx="182">
                        <c:v>1.4382933280623798</c:v>
                      </c:pt>
                      <c:pt idx="183">
                        <c:v>1.300861040186595</c:v>
                      </c:pt>
                      <c:pt idx="184">
                        <c:v>1.2846315501079404</c:v>
                      </c:pt>
                      <c:pt idx="185">
                        <c:v>1.2841166078119743</c:v>
                      </c:pt>
                      <c:pt idx="186">
                        <c:v>1.2739194234157272</c:v>
                      </c:pt>
                      <c:pt idx="187">
                        <c:v>1.1720593291058572</c:v>
                      </c:pt>
                      <c:pt idx="188">
                        <c:v>1.3516340195067131</c:v>
                      </c:pt>
                      <c:pt idx="189">
                        <c:v>1.3278632271160375</c:v>
                      </c:pt>
                      <c:pt idx="190">
                        <c:v>1.3330017645960965</c:v>
                      </c:pt>
                      <c:pt idx="191">
                        <c:v>1.2638256556315453</c:v>
                      </c:pt>
                      <c:pt idx="192">
                        <c:v>1.255585938382572</c:v>
                      </c:pt>
                      <c:pt idx="193">
                        <c:v>1.30083552856496</c:v>
                      </c:pt>
                      <c:pt idx="194">
                        <c:v>1.2836275068768395</c:v>
                      </c:pt>
                      <c:pt idx="195">
                        <c:v>1.2401402726256789</c:v>
                      </c:pt>
                      <c:pt idx="196">
                        <c:v>1.1972361455608642</c:v>
                      </c:pt>
                      <c:pt idx="197">
                        <c:v>1.3995254715498706</c:v>
                      </c:pt>
                      <c:pt idx="198">
                        <c:v>1.180237068866411</c:v>
                      </c:pt>
                      <c:pt idx="199">
                        <c:v>1.248377801840185</c:v>
                      </c:pt>
                      <c:pt idx="200">
                        <c:v>1.185959235843189</c:v>
                      </c:pt>
                      <c:pt idx="201">
                        <c:v>1.2796479144346455</c:v>
                      </c:pt>
                      <c:pt idx="202">
                        <c:v>1.2174648194638769</c:v>
                      </c:pt>
                      <c:pt idx="203">
                        <c:v>1.2668883244578546</c:v>
                      </c:pt>
                      <c:pt idx="204">
                        <c:v>1.2431463501267774</c:v>
                      </c:pt>
                      <c:pt idx="205">
                        <c:v>1.3254700920705915</c:v>
                      </c:pt>
                      <c:pt idx="206">
                        <c:v>1.2949853831379743</c:v>
                      </c:pt>
                      <c:pt idx="207">
                        <c:v>1.3366161849984688</c:v>
                      </c:pt>
                      <c:pt idx="208">
                        <c:v>1.3952588265033923</c:v>
                      </c:pt>
                      <c:pt idx="209">
                        <c:v>1.1394892348625192</c:v>
                      </c:pt>
                      <c:pt idx="210">
                        <c:v>1.2211612924660598</c:v>
                      </c:pt>
                      <c:pt idx="211">
                        <c:v>1.2098097193276702</c:v>
                      </c:pt>
                      <c:pt idx="212">
                        <c:v>1.297074918535591</c:v>
                      </c:pt>
                      <c:pt idx="213">
                        <c:v>1.3335014634929621</c:v>
                      </c:pt>
                      <c:pt idx="214">
                        <c:v>1.1883591268388103</c:v>
                      </c:pt>
                      <c:pt idx="215">
                        <c:v>1.1613706262829919</c:v>
                      </c:pt>
                      <c:pt idx="216">
                        <c:v>1.2936978015370235</c:v>
                      </c:pt>
                      <c:pt idx="217">
                        <c:v>1.2517061113209651</c:v>
                      </c:pt>
                      <c:pt idx="218">
                        <c:v>1.1801939351748227</c:v>
                      </c:pt>
                      <c:pt idx="219">
                        <c:v>1.1908687541008185</c:v>
                      </c:pt>
                      <c:pt idx="220">
                        <c:v>1.2168763718328743</c:v>
                      </c:pt>
                      <c:pt idx="221">
                        <c:v>1.1494113762685059</c:v>
                      </c:pt>
                      <c:pt idx="222">
                        <c:v>1.1856688171590624</c:v>
                      </c:pt>
                      <c:pt idx="223">
                        <c:v>1.183536270954429</c:v>
                      </c:pt>
                      <c:pt idx="224">
                        <c:v>1.1844515407094562</c:v>
                      </c:pt>
                      <c:pt idx="225">
                        <c:v>1.2588682719998388</c:v>
                      </c:pt>
                      <c:pt idx="226">
                        <c:v>1.1599593726035804</c:v>
                      </c:pt>
                      <c:pt idx="227">
                        <c:v>1.1558293701372111</c:v>
                      </c:pt>
                      <c:pt idx="228">
                        <c:v>1.152033285526411</c:v>
                      </c:pt>
                      <c:pt idx="229">
                        <c:v>1.1818913240704316</c:v>
                      </c:pt>
                      <c:pt idx="230">
                        <c:v>1.0918689963217092</c:v>
                      </c:pt>
                      <c:pt idx="231">
                        <c:v>1.1626358055281993</c:v>
                      </c:pt>
                      <c:pt idx="232">
                        <c:v>1.1018495093836458</c:v>
                      </c:pt>
                      <c:pt idx="233">
                        <c:v>1.1385424299493683</c:v>
                      </c:pt>
                      <c:pt idx="234">
                        <c:v>1.2079720201958464</c:v>
                      </c:pt>
                      <c:pt idx="235">
                        <c:v>1.2103875318742161</c:v>
                      </c:pt>
                      <c:pt idx="236">
                        <c:v>1.2478180404019967</c:v>
                      </c:pt>
                      <c:pt idx="237">
                        <c:v>1.2394701638865835</c:v>
                      </c:pt>
                      <c:pt idx="238">
                        <c:v>1.0592942741893239</c:v>
                      </c:pt>
                      <c:pt idx="239">
                        <c:v>1.0106737723687163</c:v>
                      </c:pt>
                      <c:pt idx="240">
                        <c:v>0.7202480951407788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under</a:t>
            </a:r>
            <a:r>
              <a:rPr lang="en-US" baseline="0"/>
              <a:t> 7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37% net harm by end of 2022. 95% MoE is 12%. Once injured, no return to baseline.</a:t>
            </a:r>
            <a:br>
              <a:rPr lang="en-US" baseline="0"/>
            </a:br>
            <a:r>
              <a:rPr lang="en-US" baseline="0"/>
              <a:t>Source: skirsch github KCOR/analysis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X$12:$X$169</c:f>
              <c:numCache>
                <c:formatCode>General</c:formatCode>
                <c:ptCount val="158"/>
                <c:pt idx="0">
                  <c:v>0.9862345926419025</c:v>
                </c:pt>
                <c:pt idx="1">
                  <c:v>0.97699957181094477</c:v>
                </c:pt>
                <c:pt idx="2">
                  <c:v>0.98502411936144918</c:v>
                </c:pt>
                <c:pt idx="3">
                  <c:v>1</c:v>
                </c:pt>
                <c:pt idx="4">
                  <c:v>1.0208457931853649</c:v>
                </c:pt>
                <c:pt idx="5">
                  <c:v>1.0266036888130676</c:v>
                </c:pt>
                <c:pt idx="6">
                  <c:v>1.0597303876685331</c:v>
                </c:pt>
                <c:pt idx="7">
                  <c:v>1.1094451188907666</c:v>
                </c:pt>
                <c:pt idx="8">
                  <c:v>1.1292196995888377</c:v>
                </c:pt>
                <c:pt idx="9">
                  <c:v>1.1455064155896706</c:v>
                </c:pt>
                <c:pt idx="10">
                  <c:v>1.1664624436334472</c:v>
                </c:pt>
                <c:pt idx="11">
                  <c:v>1.183227508471778</c:v>
                </c:pt>
                <c:pt idx="12">
                  <c:v>1.2048949077762703</c:v>
                </c:pt>
                <c:pt idx="13">
                  <c:v>1.2084250693656262</c:v>
                </c:pt>
                <c:pt idx="14">
                  <c:v>1.2115483233276667</c:v>
                </c:pt>
                <c:pt idx="15">
                  <c:v>1.223754586232467</c:v>
                </c:pt>
                <c:pt idx="16">
                  <c:v>1.2426913852626786</c:v>
                </c:pt>
                <c:pt idx="17">
                  <c:v>1.2545361152463135</c:v>
                </c:pt>
                <c:pt idx="18">
                  <c:v>1.2602822351725986</c:v>
                </c:pt>
                <c:pt idx="19">
                  <c:v>1.2661166291705988</c:v>
                </c:pt>
                <c:pt idx="20">
                  <c:v>1.2729498894227835</c:v>
                </c:pt>
                <c:pt idx="21">
                  <c:v>1.2693333842033858</c:v>
                </c:pt>
                <c:pt idx="22">
                  <c:v>1.2640482971711309</c:v>
                </c:pt>
                <c:pt idx="23">
                  <c:v>1.2664354085430025</c:v>
                </c:pt>
                <c:pt idx="24">
                  <c:v>1.2560056455065145</c:v>
                </c:pt>
                <c:pt idx="25">
                  <c:v>1.2490257570416106</c:v>
                </c:pt>
                <c:pt idx="26">
                  <c:v>1.2503352358868238</c:v>
                </c:pt>
                <c:pt idx="27">
                  <c:v>1.2454811685854283</c:v>
                </c:pt>
                <c:pt idx="28">
                  <c:v>1.2427106542259174</c:v>
                </c:pt>
                <c:pt idx="29">
                  <c:v>1.2387582191511064</c:v>
                </c:pt>
                <c:pt idx="30">
                  <c:v>1.2405107977204612</c:v>
                </c:pt>
                <c:pt idx="31">
                  <c:v>1.2452167869536617</c:v>
                </c:pt>
                <c:pt idx="32">
                  <c:v>1.2473289539775243</c:v>
                </c:pt>
                <c:pt idx="33">
                  <c:v>1.2515894955603279</c:v>
                </c:pt>
                <c:pt idx="34">
                  <c:v>1.2553358474588285</c:v>
                </c:pt>
                <c:pt idx="35">
                  <c:v>1.2569701104221667</c:v>
                </c:pt>
                <c:pt idx="36">
                  <c:v>1.2597813034324454</c:v>
                </c:pt>
                <c:pt idx="37">
                  <c:v>1.2605886180332773</c:v>
                </c:pt>
                <c:pt idx="38">
                  <c:v>1.2668497273073138</c:v>
                </c:pt>
                <c:pt idx="39">
                  <c:v>1.2739564874843015</c:v>
                </c:pt>
                <c:pt idx="40">
                  <c:v>1.281859450605499</c:v>
                </c:pt>
                <c:pt idx="41">
                  <c:v>1.286919010950756</c:v>
                </c:pt>
                <c:pt idx="42">
                  <c:v>1.2929191759901719</c:v>
                </c:pt>
                <c:pt idx="43">
                  <c:v>1.2991182588253647</c:v>
                </c:pt>
                <c:pt idx="44">
                  <c:v>1.3082504542316453</c:v>
                </c:pt>
                <c:pt idx="45">
                  <c:v>1.3134374410229346</c:v>
                </c:pt>
                <c:pt idx="46">
                  <c:v>1.3169824686298113</c:v>
                </c:pt>
                <c:pt idx="47">
                  <c:v>1.3246758207360754</c:v>
                </c:pt>
                <c:pt idx="48">
                  <c:v>1.330973107769148</c:v>
                </c:pt>
                <c:pt idx="49">
                  <c:v>1.3349869643775578</c:v>
                </c:pt>
                <c:pt idx="50">
                  <c:v>1.3386152367275894</c:v>
                </c:pt>
                <c:pt idx="51">
                  <c:v>1.3439318461049805</c:v>
                </c:pt>
                <c:pt idx="52">
                  <c:v>1.3475550868847062</c:v>
                </c:pt>
                <c:pt idx="53">
                  <c:v>1.3516044366505504</c:v>
                </c:pt>
                <c:pt idx="54">
                  <c:v>1.3539826615608572</c:v>
                </c:pt>
                <c:pt idx="55">
                  <c:v>1.3575843717324809</c:v>
                </c:pt>
                <c:pt idx="56">
                  <c:v>1.3619991982603155</c:v>
                </c:pt>
                <c:pt idx="57">
                  <c:v>1.3650761530387341</c:v>
                </c:pt>
                <c:pt idx="58">
                  <c:v>1.3685375830855613</c:v>
                </c:pt>
                <c:pt idx="59">
                  <c:v>1.3736796971459397</c:v>
                </c:pt>
                <c:pt idx="60">
                  <c:v>1.3747806618805536</c:v>
                </c:pt>
                <c:pt idx="61">
                  <c:v>1.3744806124128217</c:v>
                </c:pt>
                <c:pt idx="62">
                  <c:v>1.3741679475867752</c:v>
                </c:pt>
                <c:pt idx="63">
                  <c:v>1.3789332699987458</c:v>
                </c:pt>
                <c:pt idx="64">
                  <c:v>1.3787816602362488</c:v>
                </c:pt>
                <c:pt idx="65">
                  <c:v>1.3820382041261319</c:v>
                </c:pt>
                <c:pt idx="66">
                  <c:v>1.3841128162603027</c:v>
                </c:pt>
                <c:pt idx="67">
                  <c:v>1.3862485320269211</c:v>
                </c:pt>
                <c:pt idx="68">
                  <c:v>1.3876254086818913</c:v>
                </c:pt>
                <c:pt idx="69">
                  <c:v>1.3878587196235896</c:v>
                </c:pt>
                <c:pt idx="70">
                  <c:v>1.3888644124582494</c:v>
                </c:pt>
                <c:pt idx="71">
                  <c:v>1.3889506240138436</c:v>
                </c:pt>
                <c:pt idx="72">
                  <c:v>1.3912788151404865</c:v>
                </c:pt>
                <c:pt idx="73">
                  <c:v>1.3972261237234509</c:v>
                </c:pt>
                <c:pt idx="74">
                  <c:v>1.3984763976301209</c:v>
                </c:pt>
                <c:pt idx="75">
                  <c:v>1.3983047407192055</c:v>
                </c:pt>
                <c:pt idx="76">
                  <c:v>1.4001426269268729</c:v>
                </c:pt>
                <c:pt idx="77">
                  <c:v>1.4006205203390878</c:v>
                </c:pt>
                <c:pt idx="78">
                  <c:v>1.4055665971352003</c:v>
                </c:pt>
                <c:pt idx="79">
                  <c:v>1.4062689269545852</c:v>
                </c:pt>
                <c:pt idx="80">
                  <c:v>1.404435856003637</c:v>
                </c:pt>
                <c:pt idx="81">
                  <c:v>1.4057831233298204</c:v>
                </c:pt>
                <c:pt idx="82">
                  <c:v>1.4058206739675208</c:v>
                </c:pt>
                <c:pt idx="83">
                  <c:v>1.4071650446487753</c:v>
                </c:pt>
                <c:pt idx="84">
                  <c:v>1.4087514190312302</c:v>
                </c:pt>
                <c:pt idx="85">
                  <c:v>1.4092988428601552</c:v>
                </c:pt>
                <c:pt idx="86">
                  <c:v>1.4105629925860015</c:v>
                </c:pt>
                <c:pt idx="87">
                  <c:v>1.4125007694750056</c:v>
                </c:pt>
                <c:pt idx="88">
                  <c:v>1.4121801876053477</c:v>
                </c:pt>
                <c:pt idx="89">
                  <c:v>1.4132408578276037</c:v>
                </c:pt>
                <c:pt idx="90">
                  <c:v>1.4171457848326716</c:v>
                </c:pt>
                <c:pt idx="91">
                  <c:v>1.4174650029411493</c:v>
                </c:pt>
                <c:pt idx="92">
                  <c:v>1.4182577833584573</c:v>
                </c:pt>
                <c:pt idx="93">
                  <c:v>1.4185720501754335</c:v>
                </c:pt>
                <c:pt idx="94">
                  <c:v>1.4184698311635637</c:v>
                </c:pt>
                <c:pt idx="95">
                  <c:v>1.4196650241787503</c:v>
                </c:pt>
                <c:pt idx="96">
                  <c:v>1.4207686917836633</c:v>
                </c:pt>
                <c:pt idx="97">
                  <c:v>1.4218863531151487</c:v>
                </c:pt>
                <c:pt idx="98">
                  <c:v>1.421914864821203</c:v>
                </c:pt>
                <c:pt idx="99">
                  <c:v>1.4225013594529943</c:v>
                </c:pt>
                <c:pt idx="100">
                  <c:v>1.4220229552515089</c:v>
                </c:pt>
                <c:pt idx="101">
                  <c:v>1.4223955611011891</c:v>
                </c:pt>
                <c:pt idx="102">
                  <c:v>1.4218092744572774</c:v>
                </c:pt>
                <c:pt idx="103">
                  <c:v>1.4212401452878205</c:v>
                </c:pt>
                <c:pt idx="104">
                  <c:v>1.420249634361975</c:v>
                </c:pt>
                <c:pt idx="105">
                  <c:v>1.420064397112391</c:v>
                </c:pt>
                <c:pt idx="106">
                  <c:v>1.4205321227600674</c:v>
                </c:pt>
                <c:pt idx="107">
                  <c:v>1.4225097408237053</c:v>
                </c:pt>
                <c:pt idx="108">
                  <c:v>1.4237808126428191</c:v>
                </c:pt>
                <c:pt idx="109">
                  <c:v>1.4232004856423142</c:v>
                </c:pt>
                <c:pt idx="110">
                  <c:v>1.4256491690543103</c:v>
                </c:pt>
                <c:pt idx="111">
                  <c:v>1.4259879749084068</c:v>
                </c:pt>
                <c:pt idx="112">
                  <c:v>1.4274648312183609</c:v>
                </c:pt>
                <c:pt idx="113">
                  <c:v>1.4265803500634173</c:v>
                </c:pt>
                <c:pt idx="114">
                  <c:v>1.4279257929448792</c:v>
                </c:pt>
                <c:pt idx="115">
                  <c:v>1.4288553508381452</c:v>
                </c:pt>
                <c:pt idx="116">
                  <c:v>1.4285447607378947</c:v>
                </c:pt>
                <c:pt idx="117">
                  <c:v>1.4279668443306242</c:v>
                </c:pt>
                <c:pt idx="118">
                  <c:v>1.4284289961254404</c:v>
                </c:pt>
                <c:pt idx="119">
                  <c:v>1.4278127784881436</c:v>
                </c:pt>
                <c:pt idx="120">
                  <c:v>1.4269818952252038</c:v>
                </c:pt>
                <c:pt idx="121">
                  <c:v>1.4286266235374887</c:v>
                </c:pt>
                <c:pt idx="122">
                  <c:v>1.4295769083855188</c:v>
                </c:pt>
                <c:pt idx="123">
                  <c:v>1.4309014220841723</c:v>
                </c:pt>
                <c:pt idx="124">
                  <c:v>1.430154670469332</c:v>
                </c:pt>
                <c:pt idx="125">
                  <c:v>1.4296574485189544</c:v>
                </c:pt>
                <c:pt idx="126">
                  <c:v>1.4298209260454673</c:v>
                </c:pt>
                <c:pt idx="127">
                  <c:v>1.4299744868261766</c:v>
                </c:pt>
                <c:pt idx="128">
                  <c:v>1.429752206357481</c:v>
                </c:pt>
                <c:pt idx="129">
                  <c:v>1.4299885816115532</c:v>
                </c:pt>
                <c:pt idx="130">
                  <c:v>1.4315245044982874</c:v>
                </c:pt>
                <c:pt idx="131">
                  <c:v>1.4313117419123684</c:v>
                </c:pt>
                <c:pt idx="132">
                  <c:v>1.4325989196173061</c:v>
                </c:pt>
                <c:pt idx="133">
                  <c:v>1.4313263331917221</c:v>
                </c:pt>
                <c:pt idx="134">
                  <c:v>1.4319650394743595</c:v>
                </c:pt>
                <c:pt idx="135">
                  <c:v>1.4325544683002158</c:v>
                </c:pt>
                <c:pt idx="136">
                  <c:v>1.4323330137773684</c:v>
                </c:pt>
                <c:pt idx="137">
                  <c:v>1.4324771755960626</c:v>
                </c:pt>
                <c:pt idx="138">
                  <c:v>1.4335164610986693</c:v>
                </c:pt>
                <c:pt idx="139">
                  <c:v>1.4340877684209468</c:v>
                </c:pt>
                <c:pt idx="140">
                  <c:v>1.4353813963599364</c:v>
                </c:pt>
                <c:pt idx="141">
                  <c:v>1.437262904276265</c:v>
                </c:pt>
                <c:pt idx="142">
                  <c:v>1.4366407317679177</c:v>
                </c:pt>
                <c:pt idx="143">
                  <c:v>1.4360769521569738</c:v>
                </c:pt>
                <c:pt idx="144">
                  <c:v>1.4352616320946341</c:v>
                </c:pt>
                <c:pt idx="145">
                  <c:v>1.4353313751669383</c:v>
                </c:pt>
                <c:pt idx="146">
                  <c:v>1.4359646584424852</c:v>
                </c:pt>
                <c:pt idx="147">
                  <c:v>1.435275394307767</c:v>
                </c:pt>
                <c:pt idx="148">
                  <c:v>1.4351198073241578</c:v>
                </c:pt>
                <c:pt idx="149">
                  <c:v>1.435574685277172</c:v>
                </c:pt>
                <c:pt idx="150">
                  <c:v>1.4362914776185209</c:v>
                </c:pt>
                <c:pt idx="151">
                  <c:v>1.4371848011090733</c:v>
                </c:pt>
                <c:pt idx="152">
                  <c:v>1.4370882916235725</c:v>
                </c:pt>
                <c:pt idx="153">
                  <c:v>1.4380087479010051</c:v>
                </c:pt>
                <c:pt idx="154">
                  <c:v>1.4365760174325801</c:v>
                </c:pt>
                <c:pt idx="155">
                  <c:v>1.4363135872173445</c:v>
                </c:pt>
                <c:pt idx="156">
                  <c:v>1.4359272601690105</c:v>
                </c:pt>
                <c:pt idx="157">
                  <c:v>1.4357803991528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57-408F-95D9-5C8D87931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